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>
        <f t="shared" si="184"/>
        <v>6.0299083453951852E-5</v>
      </c>
      <c r="DB40" s="13">
        <f t="shared" si="184"/>
        <v>1.2059089538718482E-5</v>
      </c>
      <c r="DC40" s="13">
        <f t="shared" si="184"/>
        <v>2.4117888237640273E-5</v>
      </c>
      <c r="DD40" s="13">
        <f t="shared" si="184"/>
        <v>2.4117306579141129E-5</v>
      </c>
      <c r="DE40" s="13" t="e">
        <f t="shared" si="184"/>
        <v>#N/A</v>
      </c>
      <c r="DF40" s="13" t="e">
        <f t="shared" si="184"/>
        <v>#N/A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>
        <f t="shared" si="189"/>
        <v>5.2573781743308068E-2</v>
      </c>
      <c r="DB41" s="13">
        <f t="shared" si="189"/>
        <v>3.9775691184141815E-2</v>
      </c>
      <c r="DC41" s="13">
        <f t="shared" si="189"/>
        <v>8.0270914335883514E-2</v>
      </c>
      <c r="DD41" s="13">
        <f t="shared" si="189"/>
        <v>4.0171833275281621E-2</v>
      </c>
      <c r="DE41" s="13" t="e">
        <f t="shared" si="189"/>
        <v>#N/A</v>
      </c>
      <c r="DF41" s="13" t="e">
        <f t="shared" si="189"/>
        <v>#N/A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>
        <f t="shared" si="194"/>
        <v>0</v>
      </c>
      <c r="DB42" s="13">
        <f t="shared" si="194"/>
        <v>3.0567685589519611E-2</v>
      </c>
      <c r="DC42" s="13">
        <f t="shared" si="194"/>
        <v>0</v>
      </c>
      <c r="DD42" s="13">
        <f t="shared" si="194"/>
        <v>0.11864406779661008</v>
      </c>
      <c r="DE42" s="13" t="e">
        <f t="shared" si="194"/>
        <v>#N/A</v>
      </c>
      <c r="DF42" s="13" t="e">
        <f t="shared" si="194"/>
        <v>#N/A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>
        <f t="shared" si="199"/>
        <v>0</v>
      </c>
      <c r="DB43" s="13">
        <f t="shared" si="199"/>
        <v>1.1869436201780381E-2</v>
      </c>
      <c r="DC43" s="13">
        <f t="shared" si="199"/>
        <v>3.3724340175953049E-2</v>
      </c>
      <c r="DD43" s="13">
        <f t="shared" si="199"/>
        <v>0.13049645390070919</v>
      </c>
      <c r="DE43" s="13" t="e">
        <f t="shared" si="199"/>
        <v>#N/A</v>
      </c>
      <c r="DF43" s="13" t="e">
        <f t="shared" si="199"/>
        <v>#N/A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>
        <f t="shared" si="204"/>
        <v>8.1855388813096841E-3</v>
      </c>
      <c r="DB44" s="13">
        <f t="shared" si="204"/>
        <v>4.0595399188092518E-3</v>
      </c>
      <c r="DC44" s="13">
        <f t="shared" si="204"/>
        <v>1.7520215633423097E-2</v>
      </c>
      <c r="DD44" s="13">
        <f t="shared" si="204"/>
        <v>7.9470198675497539E-3</v>
      </c>
      <c r="DE44" s="13" t="e">
        <f t="shared" si="204"/>
        <v>#N/A</v>
      </c>
      <c r="DF44" s="13" t="e">
        <f t="shared" si="204"/>
        <v>#N/A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>
        <f t="shared" si="209"/>
        <v>2.6431718061673992E-2</v>
      </c>
      <c r="DB45" s="13">
        <f t="shared" si="209"/>
        <v>2.4320457796852546E-2</v>
      </c>
      <c r="DC45" s="13">
        <f t="shared" si="209"/>
        <v>2.2346368715083775E-2</v>
      </c>
      <c r="DD45" s="13">
        <f t="shared" si="209"/>
        <v>3.5519125683060038E-2</v>
      </c>
      <c r="DE45" s="13" t="e">
        <f t="shared" si="209"/>
        <v>#N/A</v>
      </c>
      <c r="DF45" s="13" t="e">
        <f t="shared" si="209"/>
        <v>#N/A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>
        <f t="shared" si="214"/>
        <v>3.8314176245211051E-3</v>
      </c>
      <c r="DB46" s="13">
        <f t="shared" si="214"/>
        <v>2.3854961832061594E-3</v>
      </c>
      <c r="DC46" s="13">
        <f t="shared" si="214"/>
        <v>5.2356020942407877E-3</v>
      </c>
      <c r="DD46" s="13">
        <f t="shared" si="214"/>
        <v>3.3143939393940336E-3</v>
      </c>
      <c r="DE46" s="13" t="e">
        <f t="shared" si="214"/>
        <v>#N/A</v>
      </c>
      <c r="DF46" s="13" t="e">
        <f t="shared" si="214"/>
        <v>#N/A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>
        <f t="shared" si="219"/>
        <v>2.3587833643699652E-2</v>
      </c>
      <c r="DB47" s="13">
        <f t="shared" si="219"/>
        <v>1.1522134627046654E-2</v>
      </c>
      <c r="DC47" s="13">
        <f t="shared" si="219"/>
        <v>1.0191846522781711E-2</v>
      </c>
      <c r="DD47" s="13">
        <f t="shared" si="219"/>
        <v>1.0682492581602476E-2</v>
      </c>
      <c r="DE47" s="13" t="e">
        <f t="shared" si="219"/>
        <v>#N/A</v>
      </c>
      <c r="DF47" s="13" t="e">
        <f t="shared" si="219"/>
        <v>#N/A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>
        <f t="shared" si="224"/>
        <v>9.2592592592593004E-3</v>
      </c>
      <c r="DB48" s="13">
        <f t="shared" si="224"/>
        <v>2.2935779816513069E-3</v>
      </c>
      <c r="DC48" s="13">
        <f t="shared" si="224"/>
        <v>4.5766590389015871E-3</v>
      </c>
      <c r="DD48" s="13">
        <f t="shared" si="224"/>
        <v>5.6947608200454969E-3</v>
      </c>
      <c r="DE48" s="13" t="e">
        <f t="shared" si="224"/>
        <v>#N/A</v>
      </c>
      <c r="DF48" s="13" t="e">
        <f t="shared" si="224"/>
        <v>#N/A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>
        <f t="shared" si="229"/>
        <v>3.3526756931012702E-3</v>
      </c>
      <c r="DB49" s="13">
        <f t="shared" si="229"/>
        <v>4.8836910422824786E-3</v>
      </c>
      <c r="DC49" s="13">
        <f t="shared" si="229"/>
        <v>9.8478066248881557E-3</v>
      </c>
      <c r="DD49" s="13">
        <f t="shared" si="229"/>
        <v>9.8784194528875879E-3</v>
      </c>
      <c r="DE49" s="13" t="e">
        <f t="shared" si="229"/>
        <v>#N/A</v>
      </c>
      <c r="DF49" s="13" t="e">
        <f t="shared" si="229"/>
        <v>#N/A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>
        <f t="shared" si="234"/>
        <v>1.2077043206663252E-2</v>
      </c>
      <c r="DB50" s="13">
        <f t="shared" si="234"/>
        <v>1.5121901038987806E-2</v>
      </c>
      <c r="DC50" s="13">
        <f t="shared" si="234"/>
        <v>1.5301986218078545E-2</v>
      </c>
      <c r="DD50" s="13">
        <f t="shared" si="234"/>
        <v>1.167781215690189E-2</v>
      </c>
      <c r="DE50" s="13" t="e">
        <f t="shared" si="234"/>
        <v>#N/A</v>
      </c>
      <c r="DF50" s="13" t="e">
        <f t="shared" si="234"/>
        <v>#N/A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>
        <f t="shared" si="239"/>
        <v>0</v>
      </c>
      <c r="DB51" s="13">
        <f t="shared" si="239"/>
        <v>0</v>
      </c>
      <c r="DC51" s="13">
        <f t="shared" si="239"/>
        <v>0</v>
      </c>
      <c r="DD51" s="13">
        <f t="shared" si="239"/>
        <v>0</v>
      </c>
      <c r="DE51" s="13" t="e">
        <f t="shared" si="239"/>
        <v>#N/A</v>
      </c>
      <c r="DF51" s="13" t="e">
        <f t="shared" si="239"/>
        <v>#N/A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>
        <f t="shared" si="244"/>
        <v>0</v>
      </c>
      <c r="DB52" s="13">
        <f t="shared" si="244"/>
        <v>3.597122302158251E-3</v>
      </c>
      <c r="DC52" s="13">
        <f t="shared" si="244"/>
        <v>3.5842293906809264E-3</v>
      </c>
      <c r="DD52" s="13">
        <f t="shared" si="244"/>
        <v>3.5714285714285587E-3</v>
      </c>
      <c r="DE52" s="13" t="e">
        <f t="shared" si="244"/>
        <v>#N/A</v>
      </c>
      <c r="DF52" s="13" t="e">
        <f t="shared" si="244"/>
        <v>#N/A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>
        <f t="shared" si="249"/>
        <v>0</v>
      </c>
      <c r="DB53" s="13">
        <f t="shared" si="249"/>
        <v>0</v>
      </c>
      <c r="DC53" s="13">
        <f t="shared" si="249"/>
        <v>0</v>
      </c>
      <c r="DD53" s="13">
        <f t="shared" si="249"/>
        <v>0</v>
      </c>
      <c r="DE53" s="13" t="e">
        <f t="shared" si="249"/>
        <v>#N/A</v>
      </c>
      <c r="DF53" s="13" t="e">
        <f t="shared" si="249"/>
        <v>#N/A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>
        <f t="shared" si="254"/>
        <v>4.9617313275270414E-2</v>
      </c>
      <c r="DB54" s="13">
        <f t="shared" si="254"/>
        <v>3.5328136786522579E-2</v>
      </c>
      <c r="DC54" s="13">
        <f t="shared" si="254"/>
        <v>2.9751062537947792E-2</v>
      </c>
      <c r="DD54" s="13">
        <f t="shared" si="254"/>
        <v>3.8561320754717077E-2</v>
      </c>
      <c r="DE54" s="13" t="e">
        <f t="shared" si="254"/>
        <v>#N/A</v>
      </c>
      <c r="DF54" s="13" t="e">
        <f t="shared" si="254"/>
        <v>#N/A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>
        <f t="shared" si="259"/>
        <v>7.5517040489367915E-2</v>
      </c>
      <c r="DB55" s="13">
        <f t="shared" si="259"/>
        <v>7.9321551899248499E-2</v>
      </c>
      <c r="DC55" s="13">
        <f t="shared" si="259"/>
        <v>0</v>
      </c>
      <c r="DD55" s="13">
        <f t="shared" si="259"/>
        <v>0</v>
      </c>
      <c r="DE55" s="13" t="e">
        <f t="shared" si="259"/>
        <v>#N/A</v>
      </c>
      <c r="DF55" s="13" t="e">
        <f t="shared" si="259"/>
        <v>#N/A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>
        <f t="shared" si="264"/>
        <v>4.392055546584861E-2</v>
      </c>
      <c r="DB56" s="13">
        <f t="shared" si="264"/>
        <v>5.382830626450108E-2</v>
      </c>
      <c r="DC56" s="13">
        <f t="shared" si="264"/>
        <v>5.6949948627623703E-2</v>
      </c>
      <c r="DD56" s="13">
        <f t="shared" si="264"/>
        <v>5.3742535758922294E-2</v>
      </c>
      <c r="DE56" s="13" t="e">
        <f t="shared" si="264"/>
        <v>#N/A</v>
      </c>
      <c r="DF56" s="13" t="e">
        <f t="shared" si="264"/>
        <v>#N/A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>
        <f t="shared" si="269"/>
        <v>9.8654708520179435E-2</v>
      </c>
      <c r="DB57" s="13">
        <f t="shared" si="269"/>
        <v>0.13265306122448983</v>
      </c>
      <c r="DC57" s="13">
        <f t="shared" si="269"/>
        <v>5.7657657657657735E-2</v>
      </c>
      <c r="DD57" s="13">
        <f t="shared" si="269"/>
        <v>7.8364565587734303E-2</v>
      </c>
      <c r="DE57" s="13" t="e">
        <f t="shared" si="269"/>
        <v>#N/A</v>
      </c>
      <c r="DF57" s="13" t="e">
        <f t="shared" si="269"/>
        <v>#N/A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>
        <f t="shared" si="274"/>
        <v>0</v>
      </c>
      <c r="DB58" s="13">
        <f t="shared" si="274"/>
        <v>0</v>
      </c>
      <c r="DC58" s="13">
        <f t="shared" si="274"/>
        <v>0</v>
      </c>
      <c r="DD58" s="13">
        <f t="shared" si="274"/>
        <v>0.39365079365079358</v>
      </c>
      <c r="DE58" s="13" t="e">
        <f t="shared" si="274"/>
        <v>#N/A</v>
      </c>
      <c r="DF58" s="13" t="e">
        <f t="shared" si="274"/>
        <v>#N/A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>
        <f t="shared" si="279"/>
        <v>0</v>
      </c>
      <c r="DB59" s="13">
        <f t="shared" si="279"/>
        <v>0</v>
      </c>
      <c r="DC59" s="13">
        <f t="shared" si="279"/>
        <v>0</v>
      </c>
      <c r="DD59" s="13">
        <f t="shared" si="279"/>
        <v>0</v>
      </c>
      <c r="DE59" s="13" t="e">
        <f t="shared" si="279"/>
        <v>#N/A</v>
      </c>
      <c r="DF59" s="13" t="e">
        <f t="shared" si="279"/>
        <v>#N/A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>
        <f t="shared" si="284"/>
        <v>5.8858151854024321E-4</v>
      </c>
      <c r="DB60" s="13">
        <f t="shared" si="284"/>
        <v>1.7647058823528905E-3</v>
      </c>
      <c r="DC60" s="13">
        <f t="shared" si="284"/>
        <v>4.6975924838519312E-3</v>
      </c>
      <c r="DD60" s="13">
        <f t="shared" si="284"/>
        <v>1.1689070718878813E-3</v>
      </c>
      <c r="DE60" s="13" t="e">
        <f t="shared" si="284"/>
        <v>#N/A</v>
      </c>
      <c r="DF60" s="13" t="e">
        <f t="shared" si="284"/>
        <v>#N/A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>
        <f t="shared" si="289"/>
        <v>3.7037037037036979E-2</v>
      </c>
      <c r="DB61" s="13">
        <f t="shared" si="289"/>
        <v>3.5714285714285809E-2</v>
      </c>
      <c r="DC61" s="13">
        <f t="shared" si="289"/>
        <v>2.5862068965517349E-2</v>
      </c>
      <c r="DD61" s="13">
        <f t="shared" si="289"/>
        <v>3.3613445378151363E-2</v>
      </c>
      <c r="DE61" s="13" t="e">
        <f t="shared" si="289"/>
        <v>#N/A</v>
      </c>
      <c r="DF61" s="13" t="e">
        <f t="shared" si="289"/>
        <v>#N/A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>
        <f t="shared" si="294"/>
        <v>1.5037593984962516E-2</v>
      </c>
      <c r="DB62" s="13">
        <f t="shared" si="294"/>
        <v>3.7037037037036979E-2</v>
      </c>
      <c r="DC62" s="13">
        <f t="shared" si="294"/>
        <v>3.5714285714285809E-2</v>
      </c>
      <c r="DD62" s="13">
        <f t="shared" si="294"/>
        <v>0.11724137931034484</v>
      </c>
      <c r="DE62" s="13" t="e">
        <f t="shared" si="294"/>
        <v>#N/A</v>
      </c>
      <c r="DF62" s="13" t="e">
        <f t="shared" si="294"/>
        <v>#N/A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>
        <f t="shared" si="299"/>
        <v>0</v>
      </c>
      <c r="DB63" s="13">
        <f t="shared" si="299"/>
        <v>0</v>
      </c>
      <c r="DC63" s="13">
        <f t="shared" si="299"/>
        <v>0</v>
      </c>
      <c r="DD63" s="13">
        <f t="shared" si="299"/>
        <v>0</v>
      </c>
      <c r="DE63" s="13" t="e">
        <f t="shared" si="299"/>
        <v>#N/A</v>
      </c>
      <c r="DF63" s="13" t="e">
        <f t="shared" si="299"/>
        <v>#N/A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>
        <f t="shared" si="304"/>
        <v>1.5069551777434409E-2</v>
      </c>
      <c r="DB64" s="13">
        <f t="shared" si="304"/>
        <v>1.3894175866006941E-2</v>
      </c>
      <c r="DC64" s="13">
        <f t="shared" si="304"/>
        <v>1.5956448282335334E-2</v>
      </c>
      <c r="DD64" s="13">
        <f t="shared" si="304"/>
        <v>2.9748706577974904E-2</v>
      </c>
      <c r="DE64" s="13" t="e">
        <f t="shared" si="304"/>
        <v>#N/A</v>
      </c>
      <c r="DF64" s="13" t="e">
        <f t="shared" si="304"/>
        <v>#N/A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>
        <f t="shared" si="309"/>
        <v>2.4151722664640385E-3</v>
      </c>
      <c r="DB65" s="13">
        <f t="shared" si="309"/>
        <v>3.8952197720882875E-3</v>
      </c>
      <c r="DC65" s="13">
        <f t="shared" si="309"/>
        <v>6.5100865063125735E-3</v>
      </c>
      <c r="DD65" s="13">
        <f t="shared" si="309"/>
        <v>2.072214052622634E-2</v>
      </c>
      <c r="DE65" s="13" t="e">
        <f t="shared" si="309"/>
        <v>#N/A</v>
      </c>
      <c r="DF65" s="13" t="e">
        <f t="shared" si="309"/>
        <v>#N/A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>
        <f t="shared" si="314"/>
        <v>0</v>
      </c>
      <c r="DB66" s="13">
        <f t="shared" si="314"/>
        <v>9.5522388059701591E-2</v>
      </c>
      <c r="DC66" s="13">
        <f t="shared" si="314"/>
        <v>8.1743869209809361E-2</v>
      </c>
      <c r="DD66" s="13">
        <f t="shared" si="314"/>
        <v>0</v>
      </c>
      <c r="DE66" s="13" t="e">
        <f t="shared" si="314"/>
        <v>#N/A</v>
      </c>
      <c r="DF66" s="13" t="e">
        <f t="shared" si="314"/>
        <v>#N/A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>
        <f t="shared" si="319"/>
        <v>0</v>
      </c>
      <c r="DB67" s="13">
        <f t="shared" si="319"/>
        <v>0</v>
      </c>
      <c r="DC67" s="13">
        <f t="shared" si="319"/>
        <v>0</v>
      </c>
      <c r="DD67" s="13">
        <f t="shared" si="319"/>
        <v>0</v>
      </c>
      <c r="DE67" s="13" t="e">
        <f t="shared" si="319"/>
        <v>#N/A</v>
      </c>
      <c r="DF67" s="13" t="e">
        <f t="shared" si="319"/>
        <v>#N/A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>
        <f t="shared" si="324"/>
        <v>1.7857142857142794E-2</v>
      </c>
      <c r="DB68" s="13">
        <f t="shared" si="324"/>
        <v>1.839965768078744E-2</v>
      </c>
      <c r="DC68" s="13">
        <f t="shared" si="324"/>
        <v>-1.9747899159663906E-2</v>
      </c>
      <c r="DD68" s="13">
        <f t="shared" si="324"/>
        <v>-7.6296613801971724E-2</v>
      </c>
      <c r="DE68" s="13" t="e">
        <f t="shared" si="324"/>
        <v>#N/A</v>
      </c>
      <c r="DF68" s="13" t="e">
        <f t="shared" si="324"/>
        <v>#N/A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>
        <f t="shared" si="329"/>
        <v>4.2250874417306683E-3</v>
      </c>
      <c r="DB69" s="13">
        <f t="shared" si="329"/>
        <v>2.9457214603052506E-3</v>
      </c>
      <c r="DC69" s="13">
        <f t="shared" si="329"/>
        <v>5.1458905098944463E-3</v>
      </c>
      <c r="DD69" s="13">
        <f t="shared" si="329"/>
        <v>6.9158777775781832E-3</v>
      </c>
      <c r="DE69" s="13" t="e">
        <f t="shared" si="329"/>
        <v>#N/A</v>
      </c>
      <c r="DF69" s="13" t="e">
        <f t="shared" si="329"/>
        <v>#N/A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>
        <f t="shared" si="335"/>
        <v>0</v>
      </c>
      <c r="DB70" s="13">
        <f t="shared" si="335"/>
        <v>0.25357307514983862</v>
      </c>
      <c r="DC70" s="13">
        <f t="shared" si="335"/>
        <v>0</v>
      </c>
      <c r="DD70" s="13">
        <f t="shared" si="335"/>
        <v>0.13681500551673409</v>
      </c>
      <c r="DE70" s="13" t="e">
        <f t="shared" si="335"/>
        <v>#N/A</v>
      </c>
      <c r="DF70" s="13" t="e">
        <f t="shared" si="335"/>
        <v>#N/A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>
        <f t="shared" si="340"/>
        <v>2.2900763358779663E-3</v>
      </c>
      <c r="DB71" s="13">
        <f t="shared" si="340"/>
        <v>2.2848438690021844E-3</v>
      </c>
      <c r="DC71" s="13">
        <f t="shared" si="340"/>
        <v>3.7993920972645423E-3</v>
      </c>
      <c r="DD71" s="13">
        <f t="shared" si="340"/>
        <v>7.9485238455714313E-3</v>
      </c>
      <c r="DE71" s="13" t="e">
        <f t="shared" si="340"/>
        <v>#N/A</v>
      </c>
      <c r="DF71" s="13" t="e">
        <f t="shared" si="340"/>
        <v>#N/A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>
        <f t="shared" si="345"/>
        <v>0</v>
      </c>
      <c r="DB72" s="13">
        <f t="shared" si="345"/>
        <v>0</v>
      </c>
      <c r="DC72" s="13">
        <f t="shared" si="345"/>
        <v>0</v>
      </c>
      <c r="DD72" s="13">
        <f t="shared" si="345"/>
        <v>0</v>
      </c>
      <c r="DE72" s="13" t="e">
        <f t="shared" si="345"/>
        <v>#N/A</v>
      </c>
      <c r="DF72" s="13" t="e">
        <f t="shared" si="345"/>
        <v>#N/A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>
        <f t="shared" si="350"/>
        <v>2.1802325581395277E-2</v>
      </c>
      <c r="DB73" s="13">
        <f t="shared" si="350"/>
        <v>3.8406827880512084E-2</v>
      </c>
      <c r="DC73" s="13">
        <f t="shared" si="350"/>
        <v>4.5205479452054886E-2</v>
      </c>
      <c r="DD73" s="13">
        <f t="shared" si="350"/>
        <v>4.587155963302747E-2</v>
      </c>
      <c r="DE73" s="13" t="e">
        <f t="shared" si="350"/>
        <v>#N/A</v>
      </c>
      <c r="DF73" s="13" t="e">
        <f t="shared" si="350"/>
        <v>#N/A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>
        <f t="shared" si="355"/>
        <v>0</v>
      </c>
      <c r="DB74" s="13">
        <f t="shared" si="355"/>
        <v>7.8184110970996201E-2</v>
      </c>
      <c r="DC74" s="13">
        <f t="shared" si="355"/>
        <v>5.9064327485380153E-2</v>
      </c>
      <c r="DD74" s="13">
        <f t="shared" si="355"/>
        <v>2.4848150193263363E-2</v>
      </c>
      <c r="DE74" s="13" t="e">
        <f t="shared" si="355"/>
        <v>#N/A</v>
      </c>
      <c r="DF74" s="13" t="e">
        <f t="shared" si="355"/>
        <v>#N/A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>
        <f t="shared" si="360"/>
        <v>0</v>
      </c>
      <c r="DB75" s="13">
        <f t="shared" si="360"/>
        <v>0.60700389105058372</v>
      </c>
      <c r="DC75" s="13">
        <f t="shared" si="360"/>
        <v>0</v>
      </c>
      <c r="DD75" s="13">
        <f t="shared" si="360"/>
        <v>0.15012106537530268</v>
      </c>
      <c r="DE75" s="13" t="e">
        <f t="shared" si="360"/>
        <v>#N/A</v>
      </c>
      <c r="DF75" s="13" t="e">
        <f t="shared" si="360"/>
        <v>#N/A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>
        <f t="shared" si="365"/>
        <v>0</v>
      </c>
      <c r="DB76" s="13">
        <f t="shared" si="365"/>
        <v>0.12195121951219523</v>
      </c>
      <c r="DC76" s="13">
        <f t="shared" si="365"/>
        <v>1.0869565217391353E-2</v>
      </c>
      <c r="DD76" s="13">
        <f t="shared" si="365"/>
        <v>0</v>
      </c>
      <c r="DE76" s="13" t="e">
        <f t="shared" si="365"/>
        <v>#N/A</v>
      </c>
      <c r="DF76" s="13" t="e">
        <f t="shared" si="365"/>
        <v>#N/A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>
        <f t="shared" si="370"/>
        <v>3.529411764705892E-2</v>
      </c>
      <c r="DB77" s="13">
        <f t="shared" si="370"/>
        <v>0.13636363636363646</v>
      </c>
      <c r="DC77" s="13">
        <f t="shared" si="370"/>
        <v>1.0000000000000009E-2</v>
      </c>
      <c r="DD77" s="13">
        <f t="shared" si="370"/>
        <v>0</v>
      </c>
      <c r="DE77" s="13" t="e">
        <f t="shared" si="370"/>
        <v>#N/A</v>
      </c>
      <c r="DF77" s="13" t="e">
        <f t="shared" si="370"/>
        <v>#N/A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>
        <f t="shared" si="375"/>
        <v>0</v>
      </c>
      <c r="DB78" s="13">
        <f t="shared" si="375"/>
        <v>0</v>
      </c>
      <c r="DC78" s="13">
        <f t="shared" si="375"/>
        <v>0</v>
      </c>
      <c r="DD78" s="13">
        <f t="shared" si="375"/>
        <v>9.0909090909090828E-2</v>
      </c>
      <c r="DE78" s="13" t="e">
        <f t="shared" si="375"/>
        <v>#N/A</v>
      </c>
      <c r="DF78" s="13" t="e">
        <f t="shared" si="375"/>
        <v>#N/A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>
        <f t="shared" si="380"/>
        <v>4.4554455445544594E-2</v>
      </c>
      <c r="DB79" s="13">
        <f t="shared" si="380"/>
        <v>0.11658767772511847</v>
      </c>
      <c r="DC79" s="13">
        <f t="shared" si="380"/>
        <v>7.8098471986417728E-2</v>
      </c>
      <c r="DD79" s="13">
        <f t="shared" si="380"/>
        <v>0.15039370078740166</v>
      </c>
      <c r="DE79" s="13" t="e">
        <f t="shared" si="380"/>
        <v>#N/A</v>
      </c>
      <c r="DF79" s="13" t="e">
        <f t="shared" si="380"/>
        <v>#N/A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>
        <f t="shared" si="385"/>
        <v>1.903467029231809E-2</v>
      </c>
      <c r="DB80" s="13">
        <f t="shared" si="385"/>
        <v>1.2341561040693838E-2</v>
      </c>
      <c r="DC80" s="13">
        <f t="shared" si="385"/>
        <v>9.884678747940745E-3</v>
      </c>
      <c r="DD80" s="13">
        <f t="shared" si="385"/>
        <v>1.5008156606851619E-2</v>
      </c>
      <c r="DE80" s="13" t="e">
        <f t="shared" si="385"/>
        <v>#N/A</v>
      </c>
      <c r="DF80" s="13" t="e">
        <f t="shared" si="385"/>
        <v>#N/A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>
        <f t="shared" si="390"/>
        <v>5.5617352614012461E-4</v>
      </c>
      <c r="DB81" s="13">
        <f t="shared" si="390"/>
        <v>0</v>
      </c>
      <c r="DC81" s="13">
        <f t="shared" si="390"/>
        <v>0</v>
      </c>
      <c r="DD81" s="13">
        <f t="shared" si="390"/>
        <v>0</v>
      </c>
      <c r="DE81" s="13" t="e">
        <f t="shared" si="390"/>
        <v>#N/A</v>
      </c>
      <c r="DF81" s="13" t="e">
        <f t="shared" si="390"/>
        <v>#N/A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>
        <f t="shared" si="395"/>
        <v>7.0681881155696624E-2</v>
      </c>
      <c r="DB82" s="13">
        <f t="shared" si="395"/>
        <v>9.2506763910128242E-2</v>
      </c>
      <c r="DC82" s="13">
        <f t="shared" si="395"/>
        <v>6.3806878135969081E-2</v>
      </c>
      <c r="DD82" s="13">
        <f t="shared" si="395"/>
        <v>7.2611336032388563E-2</v>
      </c>
      <c r="DE82" s="13" t="e">
        <f t="shared" si="395"/>
        <v>#N/A</v>
      </c>
      <c r="DF82" s="13" t="e">
        <f t="shared" si="395"/>
        <v>#N/A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>
        <f t="shared" si="400"/>
        <v>3.2186664207322746E-2</v>
      </c>
      <c r="DB83" s="13">
        <f t="shared" si="400"/>
        <v>3.5293066476054236E-2</v>
      </c>
      <c r="DC83" s="13">
        <f t="shared" si="400"/>
        <v>4.1770950202813406E-2</v>
      </c>
      <c r="DD83" s="13">
        <f t="shared" si="400"/>
        <v>3.0403446276199064E-2</v>
      </c>
      <c r="DE83" s="13" t="e">
        <f t="shared" si="400"/>
        <v>#N/A</v>
      </c>
      <c r="DF83" s="13" t="e">
        <f t="shared" si="400"/>
        <v>#N/A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>
        <f t="shared" si="405"/>
        <v>1.0119442601194351E-2</v>
      </c>
      <c r="DB84" s="13">
        <f t="shared" si="405"/>
        <v>1.2553374938413464E-2</v>
      </c>
      <c r="DC84" s="13">
        <f t="shared" si="405"/>
        <v>1.3411457013391193E-2</v>
      </c>
      <c r="DD84" s="13">
        <f t="shared" si="405"/>
        <v>1.6805041512453656E-2</v>
      </c>
      <c r="DE84" s="13" t="e">
        <f t="shared" si="405"/>
        <v>#N/A</v>
      </c>
      <c r="DF84" s="13" t="e">
        <f t="shared" si="405"/>
        <v>#N/A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>
        <f t="shared" si="410"/>
        <v>3.4700315457413256E-2</v>
      </c>
      <c r="DB85" s="13">
        <f t="shared" si="410"/>
        <v>2.1777003484320545E-2</v>
      </c>
      <c r="DC85" s="13">
        <f t="shared" si="410"/>
        <v>3.6231884057970953E-2</v>
      </c>
      <c r="DD85" s="13">
        <f t="shared" si="410"/>
        <v>2.0156314273961362E-2</v>
      </c>
      <c r="DE85" s="13" t="e">
        <f t="shared" si="410"/>
        <v>#N/A</v>
      </c>
      <c r="DF85" s="13" t="e">
        <f t="shared" si="410"/>
        <v>#N/A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>
        <f t="shared" si="415"/>
        <v>1.558367963732521E-2</v>
      </c>
      <c r="DB86" s="13">
        <f t="shared" si="415"/>
        <v>1.2368641309401962E-2</v>
      </c>
      <c r="DC86" s="13">
        <f t="shared" si="415"/>
        <v>9.691346683813995E-3</v>
      </c>
      <c r="DD86" s="13">
        <f t="shared" si="415"/>
        <v>1.2054769594686876E-2</v>
      </c>
      <c r="DE86" s="13" t="e">
        <f t="shared" si="415"/>
        <v>#N/A</v>
      </c>
      <c r="DF86" s="13" t="e">
        <f t="shared" si="415"/>
        <v>#N/A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>
        <f t="shared" si="420"/>
        <v>1.4210688909483959E-3</v>
      </c>
      <c r="DB87" s="13">
        <f t="shared" si="420"/>
        <v>2.344521224086904E-3</v>
      </c>
      <c r="DC87" s="13">
        <f t="shared" si="420"/>
        <v>2.6468053674750802E-3</v>
      </c>
      <c r="DD87" s="13">
        <f t="shared" si="420"/>
        <v>1.2892135797164528E-3</v>
      </c>
      <c r="DE87" s="13" t="e">
        <f t="shared" si="420"/>
        <v>#N/A</v>
      </c>
      <c r="DF87" s="13" t="e">
        <f t="shared" si="420"/>
        <v>#N/A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>
        <f t="shared" si="425"/>
        <v>6.6355193762899223E-3</v>
      </c>
      <c r="DB88" s="13">
        <f t="shared" si="425"/>
        <v>5.7945016301483854E-3</v>
      </c>
      <c r="DC88" s="13">
        <f t="shared" si="425"/>
        <v>5.0722381073711187E-3</v>
      </c>
      <c r="DD88" s="13">
        <f t="shared" si="425"/>
        <v>6.7789289855548773E-3</v>
      </c>
      <c r="DE88" s="13" t="e">
        <f t="shared" si="425"/>
        <v>#N/A</v>
      </c>
      <c r="DF88" s="13" t="e">
        <f t="shared" si="425"/>
        <v>#N/A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>
        <f t="shared" si="430"/>
        <v>1.2958963282937441E-2</v>
      </c>
      <c r="DB89" s="13">
        <f t="shared" si="430"/>
        <v>4.2643923240939241E-3</v>
      </c>
      <c r="DC89" s="13">
        <f t="shared" si="430"/>
        <v>4.2462845010615702E-3</v>
      </c>
      <c r="DD89" s="13">
        <f t="shared" si="430"/>
        <v>1.0570824524312794E-2</v>
      </c>
      <c r="DE89" s="13" t="e">
        <f t="shared" si="430"/>
        <v>#N/A</v>
      </c>
      <c r="DF89" s="13" t="e">
        <f t="shared" si="430"/>
        <v>#N/A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>
        <f t="shared" si="435"/>
        <v>2.1000617665225541E-2</v>
      </c>
      <c r="DB90" s="13">
        <f t="shared" si="435"/>
        <v>1.3510788465416423E-2</v>
      </c>
      <c r="DC90" s="13">
        <f t="shared" si="435"/>
        <v>1.160631383472599E-2</v>
      </c>
      <c r="DD90" s="13">
        <f t="shared" si="435"/>
        <v>0</v>
      </c>
      <c r="DE90" s="13" t="e">
        <f t="shared" si="435"/>
        <v>#N/A</v>
      </c>
      <c r="DF90" s="13" t="e">
        <f t="shared" si="435"/>
        <v>#N/A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>
        <f t="shared" si="440"/>
        <v>2.1739130434783593E-3</v>
      </c>
      <c r="DB91" s="13">
        <f t="shared" si="440"/>
        <v>8.6767895878525625E-3</v>
      </c>
      <c r="DC91" s="13">
        <f t="shared" si="440"/>
        <v>1.2903225806451646E-2</v>
      </c>
      <c r="DD91" s="13">
        <f t="shared" si="440"/>
        <v>4.2462845010615702E-3</v>
      </c>
      <c r="DE91" s="13" t="e">
        <f t="shared" si="440"/>
        <v>#N/A</v>
      </c>
      <c r="DF91" s="13" t="e">
        <f t="shared" si="440"/>
        <v>#N/A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>
        <f t="shared" si="445"/>
        <v>1.6333938294010864E-2</v>
      </c>
      <c r="DB92" s="13">
        <f t="shared" si="445"/>
        <v>3.2908163265306101E-2</v>
      </c>
      <c r="DC92" s="13">
        <f t="shared" si="445"/>
        <v>3.8528031612743874E-2</v>
      </c>
      <c r="DD92" s="13">
        <f t="shared" si="445"/>
        <v>5.1605231866825196E-2</v>
      </c>
      <c r="DE92" s="13" t="e">
        <f t="shared" si="445"/>
        <v>#N/A</v>
      </c>
      <c r="DF92" s="13" t="e">
        <f t="shared" si="445"/>
        <v>#N/A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>
        <f t="shared" si="450"/>
        <v>6.8965517241379226E-2</v>
      </c>
      <c r="DB93" s="13">
        <f t="shared" si="450"/>
        <v>5.3763440860215006E-2</v>
      </c>
      <c r="DC93" s="13">
        <f t="shared" si="450"/>
        <v>9.1836734693877542E-2</v>
      </c>
      <c r="DD93" s="13">
        <f t="shared" si="450"/>
        <v>8.7850467289719569E-2</v>
      </c>
      <c r="DE93" s="13" t="e">
        <f t="shared" si="450"/>
        <v>#N/A</v>
      </c>
      <c r="DF93" s="13" t="e">
        <f t="shared" si="450"/>
        <v>#N/A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>
        <f t="shared" si="455"/>
        <v>7.4122116186425835E-4</v>
      </c>
      <c r="DB94" s="13">
        <f t="shared" si="455"/>
        <v>2.7775205999436281E-4</v>
      </c>
      <c r="DC94" s="13">
        <f t="shared" si="455"/>
        <v>1.8511662347275859E-4</v>
      </c>
      <c r="DD94" s="13">
        <f t="shared" si="455"/>
        <v>3.70164723301869E-4</v>
      </c>
      <c r="DE94" s="13" t="e">
        <f t="shared" si="455"/>
        <v>#N/A</v>
      </c>
      <c r="DF94" s="13" t="e">
        <f t="shared" si="455"/>
        <v>#N/A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>
        <f t="shared" si="460"/>
        <v>3.402187120291611E-2</v>
      </c>
      <c r="DB95" s="13">
        <f t="shared" si="460"/>
        <v>4.7003525264395218E-3</v>
      </c>
      <c r="DC95" s="13">
        <f t="shared" si="460"/>
        <v>1.1695906432749315E-3</v>
      </c>
      <c r="DD95" s="13">
        <f t="shared" si="460"/>
        <v>0</v>
      </c>
      <c r="DE95" s="13" t="e">
        <f t="shared" si="460"/>
        <v>#N/A</v>
      </c>
      <c r="DF95" s="13" t="e">
        <f t="shared" si="460"/>
        <v>#N/A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>
        <f t="shared" si="465"/>
        <v>7.8804936133362258E-2</v>
      </c>
      <c r="DB96" s="13">
        <f t="shared" si="465"/>
        <v>5.920128436684724E-2</v>
      </c>
      <c r="DC96" s="13">
        <f t="shared" si="465"/>
        <v>9.965896172792732E-2</v>
      </c>
      <c r="DD96" s="13">
        <f t="shared" si="465"/>
        <v>8.3563059958649211E-2</v>
      </c>
      <c r="DE96" s="13" t="e">
        <f t="shared" si="465"/>
        <v>#N/A</v>
      </c>
      <c r="DF96" s="13" t="e">
        <f t="shared" si="465"/>
        <v>#N/A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>
        <f t="shared" si="470"/>
        <v>3.3810143042912966E-2</v>
      </c>
      <c r="DB97" s="13">
        <f t="shared" si="470"/>
        <v>4.4025157232704393E-2</v>
      </c>
      <c r="DC97" s="13">
        <f t="shared" si="470"/>
        <v>1.5662650602409567E-2</v>
      </c>
      <c r="DD97" s="13">
        <f t="shared" si="470"/>
        <v>3.3214709371292894E-2</v>
      </c>
      <c r="DE97" s="13" t="e">
        <f t="shared" si="470"/>
        <v>#N/A</v>
      </c>
      <c r="DF97" s="13" t="e">
        <f t="shared" si="470"/>
        <v>#N/A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>
        <f t="shared" si="475"/>
        <v>0</v>
      </c>
      <c r="DB98" s="13">
        <f t="shared" si="475"/>
        <v>0</v>
      </c>
      <c r="DC98" s="13">
        <f t="shared" si="475"/>
        <v>0</v>
      </c>
      <c r="DD98" s="13">
        <f t="shared" si="475"/>
        <v>0</v>
      </c>
      <c r="DE98" s="13" t="e">
        <f t="shared" si="475"/>
        <v>#N/A</v>
      </c>
      <c r="DF98" s="13" t="e">
        <f t="shared" si="475"/>
        <v>#N/A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>
        <f t="shared" si="480"/>
        <v>9.1848450057405717E-3</v>
      </c>
      <c r="DB99" s="13">
        <f t="shared" si="480"/>
        <v>1.9340159271899804E-2</v>
      </c>
      <c r="DC99" s="13">
        <f t="shared" si="480"/>
        <v>0</v>
      </c>
      <c r="DD99" s="13">
        <f t="shared" si="480"/>
        <v>4.4642857142858094E-3</v>
      </c>
      <c r="DE99" s="13" t="e">
        <f t="shared" si="480"/>
        <v>#N/A</v>
      </c>
      <c r="DF99" s="13" t="e">
        <f t="shared" si="480"/>
        <v>#N/A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>
        <f t="shared" si="485"/>
        <v>5.4570259208730487E-3</v>
      </c>
      <c r="DB100" s="13">
        <f t="shared" si="485"/>
        <v>4.070556309362372E-3</v>
      </c>
      <c r="DC100" s="13">
        <f t="shared" si="485"/>
        <v>1.3513513513514486E-3</v>
      </c>
      <c r="DD100" s="13">
        <f t="shared" si="485"/>
        <v>1.2145748987854255E-2</v>
      </c>
      <c r="DE100" s="13" t="e">
        <f t="shared" si="485"/>
        <v>#N/A</v>
      </c>
      <c r="DF100" s="13" t="e">
        <f t="shared" si="485"/>
        <v>#N/A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>
        <f t="shared" si="490"/>
        <v>2.5974025974025983E-2</v>
      </c>
      <c r="DB101" s="13">
        <f t="shared" si="490"/>
        <v>5.0632911392405111E-2</v>
      </c>
      <c r="DC101" s="13">
        <f t="shared" si="490"/>
        <v>2.4096385542168752E-2</v>
      </c>
      <c r="DD101" s="13">
        <f t="shared" si="490"/>
        <v>4.705882352941182E-2</v>
      </c>
      <c r="DE101" s="13" t="e">
        <f t="shared" si="490"/>
        <v>#N/A</v>
      </c>
      <c r="DF101" s="13" t="e">
        <f t="shared" si="490"/>
        <v>#N/A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>
        <f t="shared" si="495"/>
        <v>0</v>
      </c>
      <c r="DB102" s="13">
        <f t="shared" si="495"/>
        <v>0</v>
      </c>
      <c r="DC102" s="13">
        <f t="shared" si="495"/>
        <v>0</v>
      </c>
      <c r="DD102" s="13">
        <f t="shared" si="495"/>
        <v>1.5873015873015817E-2</v>
      </c>
      <c r="DE102" s="13" t="e">
        <f t="shared" si="495"/>
        <v>#N/A</v>
      </c>
      <c r="DF102" s="13" t="e">
        <f t="shared" si="495"/>
        <v>#N/A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>
        <f t="shared" si="500"/>
        <v>0</v>
      </c>
      <c r="DB103" s="13">
        <f t="shared" si="500"/>
        <v>0</v>
      </c>
      <c r="DC103" s="13">
        <f t="shared" si="500"/>
        <v>0</v>
      </c>
      <c r="DD103" s="13">
        <f t="shared" si="500"/>
        <v>0</v>
      </c>
      <c r="DE103" s="13" t="e">
        <f t="shared" si="500"/>
        <v>#N/A</v>
      </c>
      <c r="DF103" s="13" t="e">
        <f t="shared" si="500"/>
        <v>#N/A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>
        <f t="shared" si="505"/>
        <v>2.8449502133711668E-3</v>
      </c>
      <c r="DB104" s="13">
        <f t="shared" si="505"/>
        <v>6.382978723404209E-3</v>
      </c>
      <c r="DC104" s="13">
        <f t="shared" si="505"/>
        <v>2.8188865398168783E-3</v>
      </c>
      <c r="DD104" s="13">
        <f t="shared" si="505"/>
        <v>3.5137034434293835E-3</v>
      </c>
      <c r="DE104" s="13" t="e">
        <f t="shared" si="505"/>
        <v>#N/A</v>
      </c>
      <c r="DF104" s="13" t="e">
        <f t="shared" si="505"/>
        <v>#N/A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>
        <f t="shared" si="510"/>
        <v>3.1479538300105414E-3</v>
      </c>
      <c r="DB105" s="13">
        <f t="shared" si="510"/>
        <v>1.0460251046024993E-3</v>
      </c>
      <c r="DC105" s="13">
        <f t="shared" si="510"/>
        <v>3.1347962382444194E-3</v>
      </c>
      <c r="DD105" s="13">
        <f t="shared" si="510"/>
        <v>2.8645833333333925E-3</v>
      </c>
      <c r="DE105" s="13" t="e">
        <f t="shared" si="510"/>
        <v>#N/A</v>
      </c>
      <c r="DF105" s="13" t="e">
        <f t="shared" si="510"/>
        <v>#N/A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>
        <f t="shared" si="515"/>
        <v>0.10370370370370363</v>
      </c>
      <c r="DB106" s="13">
        <f t="shared" si="515"/>
        <v>0</v>
      </c>
      <c r="DC106" s="13">
        <f t="shared" si="515"/>
        <v>1.3422818791946289E-2</v>
      </c>
      <c r="DD106" s="13">
        <f t="shared" si="515"/>
        <v>4.635761589403975E-2</v>
      </c>
      <c r="DE106" s="13" t="e">
        <f t="shared" si="515"/>
        <v>#N/A</v>
      </c>
      <c r="DF106" s="13" t="e">
        <f t="shared" si="515"/>
        <v>#N/A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>
        <f t="shared" si="520"/>
        <v>2.6315789473684292E-2</v>
      </c>
      <c r="DB107" s="13">
        <f t="shared" si="520"/>
        <v>5.1282051282051322E-2</v>
      </c>
      <c r="DC107" s="13">
        <f t="shared" si="520"/>
        <v>0</v>
      </c>
      <c r="DD107" s="13">
        <f t="shared" si="520"/>
        <v>4.8780487804878092E-2</v>
      </c>
      <c r="DE107" s="13" t="e">
        <f t="shared" si="520"/>
        <v>#N/A</v>
      </c>
      <c r="DF107" s="13" t="e">
        <f t="shared" si="520"/>
        <v>#N/A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>
        <f t="shared" si="525"/>
        <v>1.9753886010362764E-2</v>
      </c>
      <c r="DB108" s="13">
        <f t="shared" si="525"/>
        <v>8.7329310892347856E-3</v>
      </c>
      <c r="DC108" s="13">
        <f t="shared" si="525"/>
        <v>4.7221784983473292E-3</v>
      </c>
      <c r="DD108" s="13">
        <f t="shared" si="525"/>
        <v>7.0499765000784365E-3</v>
      </c>
      <c r="DE108" s="13" t="e">
        <f t="shared" si="525"/>
        <v>#N/A</v>
      </c>
      <c r="DF108" s="13" t="e">
        <f t="shared" si="525"/>
        <v>#N/A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>
        <f t="shared" si="530"/>
        <v>1.5414258188824581E-2</v>
      </c>
      <c r="DB109" s="13">
        <f t="shared" si="530"/>
        <v>2.6565464895635715E-2</v>
      </c>
      <c r="DC109" s="13">
        <f t="shared" si="530"/>
        <v>5.9149722735674759E-2</v>
      </c>
      <c r="DD109" s="13">
        <f t="shared" si="530"/>
        <v>7.6788830715532219E-2</v>
      </c>
      <c r="DE109" s="13" t="e">
        <f t="shared" si="530"/>
        <v>#N/A</v>
      </c>
      <c r="DF109" s="13" t="e">
        <f t="shared" si="530"/>
        <v>#N/A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>
        <f t="shared" si="535"/>
        <v>3.4926470588235281E-2</v>
      </c>
      <c r="DB110" s="13">
        <f t="shared" si="535"/>
        <v>3.0195381882770933E-2</v>
      </c>
      <c r="DC110" s="13">
        <f t="shared" si="535"/>
        <v>5.5172413793103559E-2</v>
      </c>
      <c r="DD110" s="13">
        <f t="shared" si="535"/>
        <v>3.1045751633986818E-2</v>
      </c>
      <c r="DE110" s="13" t="e">
        <f t="shared" si="535"/>
        <v>#N/A</v>
      </c>
      <c r="DF110" s="13" t="e">
        <f t="shared" si="535"/>
        <v>#N/A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>
        <f t="shared" si="540"/>
        <v>1.9230769230769162E-2</v>
      </c>
      <c r="DB111" s="13">
        <f t="shared" si="540"/>
        <v>6.2893081761006275E-3</v>
      </c>
      <c r="DC111" s="13">
        <f t="shared" si="540"/>
        <v>4.1666666666666519E-3</v>
      </c>
      <c r="DD111" s="13">
        <f t="shared" si="540"/>
        <v>4.1493775933609811E-3</v>
      </c>
      <c r="DE111" s="13" t="e">
        <f t="shared" si="540"/>
        <v>#N/A</v>
      </c>
      <c r="DF111" s="13" t="e">
        <f t="shared" si="540"/>
        <v>#N/A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>
        <f t="shared" si="545"/>
        <v>0</v>
      </c>
      <c r="DB112" s="13">
        <f t="shared" si="545"/>
        <v>0</v>
      </c>
      <c r="DC112" s="13">
        <f t="shared" si="545"/>
        <v>0</v>
      </c>
      <c r="DD112" s="13">
        <f t="shared" si="545"/>
        <v>0</v>
      </c>
      <c r="DE112" s="13" t="e">
        <f t="shared" si="545"/>
        <v>#N/A</v>
      </c>
      <c r="DF112" s="13" t="e">
        <f t="shared" si="545"/>
        <v>#N/A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>
        <f t="shared" si="550"/>
        <v>0</v>
      </c>
      <c r="DB113" s="13">
        <f t="shared" si="550"/>
        <v>0</v>
      </c>
      <c r="DC113" s="13">
        <f t="shared" si="550"/>
        <v>0</v>
      </c>
      <c r="DD113" s="13">
        <f t="shared" si="550"/>
        <v>0</v>
      </c>
      <c r="DE113" s="13" t="e">
        <f t="shared" si="550"/>
        <v>#N/A</v>
      </c>
      <c r="DF113" s="13" t="e">
        <f t="shared" si="550"/>
        <v>#N/A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>
        <f t="shared" si="555"/>
        <v>6.261318362911994E-2</v>
      </c>
      <c r="DB114" s="13">
        <f t="shared" si="555"/>
        <v>6.1096672489455051E-2</v>
      </c>
      <c r="DC114" s="13">
        <f t="shared" si="555"/>
        <v>4.4970889379642554E-2</v>
      </c>
      <c r="DD114" s="13">
        <f t="shared" si="555"/>
        <v>6.1825168107588757E-2</v>
      </c>
      <c r="DE114" s="13" t="e">
        <f t="shared" si="555"/>
        <v>#N/A</v>
      </c>
      <c r="DF114" s="13" t="e">
        <f t="shared" si="555"/>
        <v>#N/A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>
        <f t="shared" si="560"/>
        <v>1.702862783810466E-2</v>
      </c>
      <c r="DB115" s="13">
        <f t="shared" si="560"/>
        <v>3.0817762678961413E-2</v>
      </c>
      <c r="DC115" s="13">
        <f t="shared" si="560"/>
        <v>2.7071563088512329E-2</v>
      </c>
      <c r="DD115" s="13">
        <f t="shared" si="560"/>
        <v>2.5899610359844116E-2</v>
      </c>
      <c r="DE115" s="13" t="e">
        <f t="shared" si="560"/>
        <v>#N/A</v>
      </c>
      <c r="DF115" s="13" t="e">
        <f t="shared" si="560"/>
        <v>#N/A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>
        <f t="shared" si="565"/>
        <v>0</v>
      </c>
      <c r="DB116" s="13">
        <f t="shared" si="565"/>
        <v>0</v>
      </c>
      <c r="DC116" s="13">
        <f t="shared" si="565"/>
        <v>0</v>
      </c>
      <c r="DD116" s="13">
        <f t="shared" si="565"/>
        <v>0</v>
      </c>
      <c r="DE116" s="13" t="e">
        <f t="shared" si="565"/>
        <v>#N/A</v>
      </c>
      <c r="DF116" s="13" t="e">
        <f t="shared" si="565"/>
        <v>#N/A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>
        <f t="shared" si="570"/>
        <v>0</v>
      </c>
      <c r="DB117" s="13">
        <f t="shared" si="570"/>
        <v>2.564102564102555E-2</v>
      </c>
      <c r="DC117" s="13">
        <f t="shared" si="570"/>
        <v>2.4999999999999911E-2</v>
      </c>
      <c r="DD117" s="13">
        <f t="shared" si="570"/>
        <v>0</v>
      </c>
      <c r="DE117" s="13" t="e">
        <f t="shared" si="570"/>
        <v>#N/A</v>
      </c>
      <c r="DF117" s="13" t="e">
        <f t="shared" si="570"/>
        <v>#N/A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>
        <f t="shared" si="575"/>
        <v>0</v>
      </c>
      <c r="DB118" s="13">
        <f t="shared" si="575"/>
        <v>3.1055900621117516E-3</v>
      </c>
      <c r="DC118" s="13">
        <f t="shared" si="575"/>
        <v>3.0959752321981782E-3</v>
      </c>
      <c r="DD118" s="13">
        <f t="shared" si="575"/>
        <v>0</v>
      </c>
      <c r="DE118" s="13" t="e">
        <f t="shared" si="575"/>
        <v>#N/A</v>
      </c>
      <c r="DF118" s="13" t="e">
        <f t="shared" si="575"/>
        <v>#N/A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>
        <f t="shared" si="580"/>
        <v>3.6794248255445083E-2</v>
      </c>
      <c r="DB119" s="13">
        <f t="shared" si="580"/>
        <v>3.0593514174994896E-2</v>
      </c>
      <c r="DC119" s="13">
        <f t="shared" si="580"/>
        <v>3.2851771225014925E-2</v>
      </c>
      <c r="DD119" s="13">
        <f t="shared" si="580"/>
        <v>3.6213834067829076E-2</v>
      </c>
      <c r="DE119" s="13" t="e">
        <f t="shared" si="580"/>
        <v>#N/A</v>
      </c>
      <c r="DF119" s="13" t="e">
        <f t="shared" si="580"/>
        <v>#N/A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>
        <f t="shared" si="585"/>
        <v>1.2658227848101333E-2</v>
      </c>
      <c r="DB120" s="13">
        <f t="shared" si="585"/>
        <v>0</v>
      </c>
      <c r="DC120" s="13">
        <f t="shared" si="585"/>
        <v>1.2499999999999956E-2</v>
      </c>
      <c r="DD120" s="13">
        <f t="shared" si="585"/>
        <v>0</v>
      </c>
      <c r="DE120" s="13" t="e">
        <f t="shared" si="585"/>
        <v>#N/A</v>
      </c>
      <c r="DF120" s="13" t="e">
        <f t="shared" si="585"/>
        <v>#N/A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>
        <f t="shared" si="590"/>
        <v>0</v>
      </c>
      <c r="DB121" s="13">
        <f t="shared" si="590"/>
        <v>0</v>
      </c>
      <c r="DC121" s="13">
        <f t="shared" si="590"/>
        <v>0</v>
      </c>
      <c r="DD121" s="13">
        <f t="shared" si="590"/>
        <v>0</v>
      </c>
      <c r="DE121" s="13" t="e">
        <f t="shared" si="590"/>
        <v>#N/A</v>
      </c>
      <c r="DF121" s="13" t="e">
        <f t="shared" si="590"/>
        <v>#N/A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>
        <f t="shared" si="595"/>
        <v>0</v>
      </c>
      <c r="DB122" s="13">
        <f t="shared" si="595"/>
        <v>0</v>
      </c>
      <c r="DC122" s="13">
        <f t="shared" si="595"/>
        <v>0</v>
      </c>
      <c r="DD122" s="13">
        <f t="shared" si="595"/>
        <v>0</v>
      </c>
      <c r="DE122" s="13" t="e">
        <f t="shared" si="595"/>
        <v>#N/A</v>
      </c>
      <c r="DF122" s="13" t="e">
        <f t="shared" si="595"/>
        <v>#N/A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>
        <f t="shared" si="600"/>
        <v>0.27118644067796605</v>
      </c>
      <c r="DB123" s="13">
        <f t="shared" si="600"/>
        <v>0</v>
      </c>
      <c r="DC123" s="13">
        <f t="shared" si="600"/>
        <v>9.3333333333333268E-2</v>
      </c>
      <c r="DD123" s="13">
        <f t="shared" si="600"/>
        <v>0.20731707317073167</v>
      </c>
      <c r="DE123" s="13" t="e">
        <f t="shared" si="600"/>
        <v>#N/A</v>
      </c>
      <c r="DF123" s="13" t="e">
        <f t="shared" si="600"/>
        <v>#N/A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>
        <f t="shared" si="605"/>
        <v>8.2851065934610446E-3</v>
      </c>
      <c r="DB124" s="13">
        <f t="shared" si="605"/>
        <v>4.8811597046776178E-3</v>
      </c>
      <c r="DC124" s="13">
        <f t="shared" si="605"/>
        <v>7.7621558289395765E-3</v>
      </c>
      <c r="DD124" s="13">
        <f t="shared" si="605"/>
        <v>5.6193382744755827E-3</v>
      </c>
      <c r="DE124" s="13" t="e">
        <f t="shared" si="605"/>
        <v>#N/A</v>
      </c>
      <c r="DF124" s="13" t="e">
        <f t="shared" si="605"/>
        <v>#N/A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>
        <f t="shared" si="610"/>
        <v>0</v>
      </c>
      <c r="DB125" s="13">
        <f t="shared" si="610"/>
        <v>-6.7249495628785017E-4</v>
      </c>
      <c r="DC125" s="13">
        <f t="shared" si="610"/>
        <v>1.3458950201883368E-3</v>
      </c>
      <c r="DD125" s="13">
        <f t="shared" si="610"/>
        <v>6.7204301075274309E-4</v>
      </c>
      <c r="DE125" s="13" t="e">
        <f t="shared" si="610"/>
        <v>#N/A</v>
      </c>
      <c r="DF125" s="13" t="e">
        <f t="shared" si="610"/>
        <v>#N/A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>
        <f t="shared" si="615"/>
        <v>7.1428571428571397E-2</v>
      </c>
      <c r="DB126" s="13">
        <f t="shared" si="615"/>
        <v>0</v>
      </c>
      <c r="DC126" s="13">
        <f t="shared" si="615"/>
        <v>6.6666666666666652E-2</v>
      </c>
      <c r="DD126" s="13">
        <f t="shared" si="615"/>
        <v>0</v>
      </c>
      <c r="DE126" s="13" t="e">
        <f t="shared" si="615"/>
        <v>#N/A</v>
      </c>
      <c r="DF126" s="13" t="e">
        <f t="shared" si="615"/>
        <v>#N/A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>
        <f t="shared" si="620"/>
        <v>1.9021739130434812E-2</v>
      </c>
      <c r="DB127" s="13">
        <f t="shared" si="620"/>
        <v>6.6666666666665986E-3</v>
      </c>
      <c r="DC127" s="13">
        <f t="shared" si="620"/>
        <v>1.059602649006619E-2</v>
      </c>
      <c r="DD127" s="13">
        <f t="shared" si="620"/>
        <v>9.1743119266054496E-3</v>
      </c>
      <c r="DE127" s="13" t="e">
        <f t="shared" si="620"/>
        <v>#N/A</v>
      </c>
      <c r="DF127" s="13" t="e">
        <f t="shared" si="620"/>
        <v>#N/A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>
        <f t="shared" si="625"/>
        <v>7.1189279731993294E-2</v>
      </c>
      <c r="DB128" s="13">
        <f t="shared" si="625"/>
        <v>9.5387021110242332E-2</v>
      </c>
      <c r="DC128" s="13">
        <f t="shared" si="625"/>
        <v>5.2819414703783041E-2</v>
      </c>
      <c r="DD128" s="13">
        <f t="shared" si="625"/>
        <v>6.6101694915254194E-2</v>
      </c>
      <c r="DE128" s="13" t="e">
        <f t="shared" si="625"/>
        <v>#N/A</v>
      </c>
      <c r="DF128" s="13" t="e">
        <f t="shared" si="625"/>
        <v>#N/A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>
        <f t="shared" si="630"/>
        <v>3.3200531208499307E-3</v>
      </c>
      <c r="DB129" s="13">
        <f t="shared" si="630"/>
        <v>4.6326935804104075E-3</v>
      </c>
      <c r="DC129" s="13">
        <f t="shared" si="630"/>
        <v>5.2700922266140093E-3</v>
      </c>
      <c r="DD129" s="13">
        <f t="shared" si="630"/>
        <v>8.5190039318479016E-3</v>
      </c>
      <c r="DE129" s="13" t="e">
        <f t="shared" si="630"/>
        <v>#N/A</v>
      </c>
      <c r="DF129" s="13" t="e">
        <f t="shared" si="630"/>
        <v>#N/A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>
        <f t="shared" si="635"/>
        <v>4.8661800486617945E-3</v>
      </c>
      <c r="DB130" s="13">
        <f t="shared" si="635"/>
        <v>7.2639225181598821E-3</v>
      </c>
      <c r="DC130" s="13">
        <f t="shared" si="635"/>
        <v>6.4524291497976005E-3</v>
      </c>
      <c r="DD130" s="13">
        <f t="shared" si="635"/>
        <v>5.1539912005027499E-3</v>
      </c>
      <c r="DE130" s="13" t="e">
        <f t="shared" si="635"/>
        <v>#N/A</v>
      </c>
      <c r="DF130" s="13" t="e">
        <f t="shared" si="635"/>
        <v>#N/A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>
        <f t="shared" si="640"/>
        <v>3.4232782923882432E-2</v>
      </c>
      <c r="DB131" s="13">
        <f t="shared" si="640"/>
        <v>2.6869158878504606E-2</v>
      </c>
      <c r="DC131" s="13">
        <f t="shared" si="640"/>
        <v>3.7163443306788002E-2</v>
      </c>
      <c r="DD131" s="13">
        <f t="shared" si="640"/>
        <v>6.1425959780621486E-2</v>
      </c>
      <c r="DE131" s="13" t="e">
        <f t="shared" si="640"/>
        <v>#N/A</v>
      </c>
      <c r="DF131" s="13" t="e">
        <f t="shared" si="640"/>
        <v>#N/A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>
        <f t="shared" si="645"/>
        <v>5.1353190598335319E-2</v>
      </c>
      <c r="DB132" s="13">
        <f t="shared" si="645"/>
        <v>4.2670782712607158E-2</v>
      </c>
      <c r="DC132" s="13">
        <f t="shared" si="645"/>
        <v>5.2910558235041316E-2</v>
      </c>
      <c r="DD132" s="13">
        <f t="shared" si="645"/>
        <v>9.179554628327824E-2</v>
      </c>
      <c r="DE132" s="13" t="e">
        <f t="shared" si="645"/>
        <v>#N/A</v>
      </c>
      <c r="DF132" s="13" t="e">
        <f t="shared" si="645"/>
        <v>#N/A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>
        <f t="shared" si="650"/>
        <v>0</v>
      </c>
      <c r="DB133" s="13">
        <f t="shared" si="650"/>
        <v>1.5091678420310339E-2</v>
      </c>
      <c r="DC133" s="13">
        <f t="shared" si="650"/>
        <v>4.5296651382520592E-2</v>
      </c>
      <c r="DD133" s="13">
        <f t="shared" si="650"/>
        <v>2.7648544463644731E-2</v>
      </c>
      <c r="DE133" s="13" t="e">
        <f t="shared" si="650"/>
        <v>#N/A</v>
      </c>
      <c r="DF133" s="13" t="e">
        <f t="shared" si="650"/>
        <v>#N/A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>
        <f t="shared" si="656"/>
        <v>0</v>
      </c>
      <c r="DB134" s="13">
        <f t="shared" si="656"/>
        <v>0</v>
      </c>
      <c r="DC134" s="13">
        <f t="shared" si="656"/>
        <v>0</v>
      </c>
      <c r="DD134" s="13">
        <f t="shared" si="656"/>
        <v>0</v>
      </c>
      <c r="DE134" s="13" t="e">
        <f t="shared" si="656"/>
        <v>#N/A</v>
      </c>
      <c r="DF134" s="13" t="e">
        <f t="shared" si="656"/>
        <v>#N/A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>
        <f t="shared" si="661"/>
        <v>7.0270270270270219E-2</v>
      </c>
      <c r="DB135" s="13">
        <f t="shared" si="661"/>
        <v>4.7979797979798011E-2</v>
      </c>
      <c r="DC135" s="13">
        <f t="shared" si="661"/>
        <v>3.8554216867469959E-2</v>
      </c>
      <c r="DD135" s="13">
        <f t="shared" si="661"/>
        <v>2.088167053364276E-2</v>
      </c>
      <c r="DE135" s="13" t="e">
        <f t="shared" si="661"/>
        <v>#N/A</v>
      </c>
      <c r="DF135" s="13" t="e">
        <f t="shared" si="661"/>
        <v>#N/A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>
        <f t="shared" si="666"/>
        <v>7.9794987539380191E-2</v>
      </c>
      <c r="DB136" s="13">
        <f t="shared" si="666"/>
        <v>3.1440515589618467E-2</v>
      </c>
      <c r="DC136" s="13">
        <f t="shared" si="666"/>
        <v>8.0575023220467834E-2</v>
      </c>
      <c r="DD136" s="13">
        <f t="shared" si="666"/>
        <v>7.087460196526596E-2</v>
      </c>
      <c r="DE136" s="13" t="e">
        <f t="shared" si="666"/>
        <v>#N/A</v>
      </c>
      <c r="DF136" s="13" t="e">
        <f t="shared" si="666"/>
        <v>#N/A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>
        <f t="shared" si="671"/>
        <v>3.3042114695340574E-2</v>
      </c>
      <c r="DB137" s="13">
        <f t="shared" si="671"/>
        <v>2.8407242762658491E-2</v>
      </c>
      <c r="DC137" s="13">
        <f t="shared" si="671"/>
        <v>2.0980495519240971E-2</v>
      </c>
      <c r="DD137" s="13">
        <f t="shared" si="671"/>
        <v>3.3044196612969756E-2</v>
      </c>
      <c r="DE137" s="13" t="e">
        <f t="shared" si="671"/>
        <v>#N/A</v>
      </c>
      <c r="DF137" s="13" t="e">
        <f t="shared" si="671"/>
        <v>#N/A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>
        <f t="shared" si="676"/>
        <v>2.3775700934579369E-2</v>
      </c>
      <c r="DB138" s="13">
        <f t="shared" si="676"/>
        <v>2.2858394800262971E-2</v>
      </c>
      <c r="DC138" s="13">
        <f t="shared" si="676"/>
        <v>3.0344138226474415E-2</v>
      </c>
      <c r="DD138" s="13">
        <f t="shared" si="676"/>
        <v>2.141223754417565E-2</v>
      </c>
      <c r="DE138" s="13" t="e">
        <f t="shared" si="676"/>
        <v>#N/A</v>
      </c>
      <c r="DF138" s="13" t="e">
        <f t="shared" si="676"/>
        <v>#N/A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>
        <f t="shared" si="681"/>
        <v>3.6522429535530421E-3</v>
      </c>
      <c r="DB139" s="13">
        <f t="shared" si="681"/>
        <v>9.5720275294675083E-3</v>
      </c>
      <c r="DC139" s="13">
        <f t="shared" si="681"/>
        <v>6.9738285535183575E-3</v>
      </c>
      <c r="DD139" s="13">
        <f t="shared" si="681"/>
        <v>1.8675589448291952E-2</v>
      </c>
      <c r="DE139" s="13" t="e">
        <f t="shared" si="681"/>
        <v>#N/A</v>
      </c>
      <c r="DF139" s="13" t="e">
        <f t="shared" si="681"/>
        <v>#N/A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>
        <f t="shared" si="686"/>
        <v>4.5656266810113033E-2</v>
      </c>
      <c r="DB140" s="13">
        <f t="shared" si="686"/>
        <v>4.1154909652112437E-2</v>
      </c>
      <c r="DC140" s="13">
        <f t="shared" si="686"/>
        <v>5.8736335000926454E-2</v>
      </c>
      <c r="DD140" s="13">
        <f t="shared" si="686"/>
        <v>4.8419087621047741E-2</v>
      </c>
      <c r="DE140" s="13" t="e">
        <f t="shared" si="686"/>
        <v>#N/A</v>
      </c>
      <c r="DF140" s="13" t="e">
        <f t="shared" si="686"/>
        <v>#N/A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>
        <f t="shared" si="691"/>
        <v>3.3851712221175001E-2</v>
      </c>
      <c r="DB141" s="13">
        <f t="shared" si="691"/>
        <v>2.6513712679480328E-2</v>
      </c>
      <c r="DC141" s="13">
        <f t="shared" si="691"/>
        <v>2.4052693901716937E-2</v>
      </c>
      <c r="DD141" s="13">
        <f t="shared" si="691"/>
        <v>1.9512900195129079E-2</v>
      </c>
      <c r="DE141" s="13" t="e">
        <f t="shared" si="691"/>
        <v>#N/A</v>
      </c>
      <c r="DF141" s="13" t="e">
        <f t="shared" si="691"/>
        <v>#N/A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>
        <f t="shared" si="696"/>
        <v>8.5712673513147486E-2</v>
      </c>
      <c r="DB142" s="13">
        <f t="shared" si="696"/>
        <v>7.8559920408057149E-2</v>
      </c>
      <c r="DC142" s="13">
        <f t="shared" si="696"/>
        <v>6.9540435608668183E-2</v>
      </c>
      <c r="DD142" s="13">
        <f t="shared" si="696"/>
        <v>6.7960352706442739E-2</v>
      </c>
      <c r="DE142" s="13" t="e">
        <f t="shared" si="696"/>
        <v>#N/A</v>
      </c>
      <c r="DF142" s="13" t="e">
        <f t="shared" si="696"/>
        <v>#N/A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>
        <f t="shared" si="701"/>
        <v>1.5686274509803866E-2</v>
      </c>
      <c r="DB143" s="13">
        <f t="shared" si="701"/>
        <v>7.7220077220077066E-3</v>
      </c>
      <c r="DC143" s="13">
        <f t="shared" si="701"/>
        <v>0</v>
      </c>
      <c r="DD143" s="13">
        <f t="shared" si="701"/>
        <v>2.6819923371647514E-2</v>
      </c>
      <c r="DE143" s="13" t="e">
        <f t="shared" si="701"/>
        <v>#N/A</v>
      </c>
      <c r="DF143" s="13" t="e">
        <f t="shared" si="701"/>
        <v>#N/A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>
        <f t="shared" si="706"/>
        <v>0</v>
      </c>
      <c r="DB144" s="13">
        <f t="shared" si="706"/>
        <v>0</v>
      </c>
      <c r="DC144" s="13">
        <f t="shared" si="706"/>
        <v>0</v>
      </c>
      <c r="DD144" s="13">
        <f t="shared" si="706"/>
        <v>0</v>
      </c>
      <c r="DE144" s="13" t="e">
        <f t="shared" si="706"/>
        <v>#N/A</v>
      </c>
      <c r="DF144" s="13" t="e">
        <f t="shared" si="706"/>
        <v>#N/A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>
        <f t="shared" si="711"/>
        <v>5.8823529411764719E-2</v>
      </c>
      <c r="DB145" s="13">
        <f t="shared" si="711"/>
        <v>0</v>
      </c>
      <c r="DC145" s="13">
        <f t="shared" si="711"/>
        <v>0</v>
      </c>
      <c r="DD145" s="13">
        <f t="shared" si="711"/>
        <v>0</v>
      </c>
      <c r="DE145" s="13" t="e">
        <f t="shared" si="711"/>
        <v>#N/A</v>
      </c>
      <c r="DF145" s="13" t="e">
        <f t="shared" si="711"/>
        <v>#N/A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>
        <f t="shared" si="716"/>
        <v>0</v>
      </c>
      <c r="DB146" s="13">
        <f t="shared" si="716"/>
        <v>6.25E-2</v>
      </c>
      <c r="DC146" s="13">
        <f t="shared" si="716"/>
        <v>0</v>
      </c>
      <c r="DD146" s="13">
        <f t="shared" si="716"/>
        <v>0</v>
      </c>
      <c r="DE146" s="13" t="e">
        <f t="shared" si="716"/>
        <v>#N/A</v>
      </c>
      <c r="DF146" s="13" t="e">
        <f t="shared" si="716"/>
        <v>#N/A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>
        <f t="shared" si="721"/>
        <v>3.4482758620688614E-3</v>
      </c>
      <c r="DB147" s="13">
        <f t="shared" si="721"/>
        <v>0</v>
      </c>
      <c r="DC147" s="13">
        <f t="shared" si="721"/>
        <v>1.2027491408934665E-2</v>
      </c>
      <c r="DD147" s="13">
        <f t="shared" si="721"/>
        <v>3.2258064516129004E-2</v>
      </c>
      <c r="DE147" s="13" t="e">
        <f t="shared" si="721"/>
        <v>#N/A</v>
      </c>
      <c r="DF147" s="13" t="e">
        <f t="shared" si="721"/>
        <v>#N/A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>
        <f t="shared" si="726"/>
        <v>0</v>
      </c>
      <c r="DB148" s="13">
        <f t="shared" si="726"/>
        <v>0.4375</v>
      </c>
      <c r="DC148" s="13">
        <f t="shared" si="726"/>
        <v>6.5652173913043477</v>
      </c>
      <c r="DD148" s="13">
        <f t="shared" si="726"/>
        <v>0</v>
      </c>
      <c r="DE148" s="13" t="e">
        <f t="shared" si="726"/>
        <v>#N/A</v>
      </c>
      <c r="DF148" s="13" t="e">
        <f t="shared" si="726"/>
        <v>#N/A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>
        <f t="shared" si="731"/>
        <v>6.0960760438351969E-2</v>
      </c>
      <c r="DB149" s="13">
        <f t="shared" si="731"/>
        <v>6.0901114360816022E-2</v>
      </c>
      <c r="DC149" s="13">
        <f t="shared" si="731"/>
        <v>5.5660245672808584E-2</v>
      </c>
      <c r="DD149" s="13">
        <f t="shared" si="731"/>
        <v>5.5766751512346779E-2</v>
      </c>
      <c r="DE149" s="13" t="e">
        <f t="shared" si="731"/>
        <v>#N/A</v>
      </c>
      <c r="DF149" s="13" t="e">
        <f t="shared" si="731"/>
        <v>#N/A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>
        <f t="shared" si="736"/>
        <v>6.0089686098654616E-2</v>
      </c>
      <c r="DB150" s="13">
        <f t="shared" si="736"/>
        <v>7.5296108291032171E-2</v>
      </c>
      <c r="DC150" s="13">
        <f t="shared" si="736"/>
        <v>4.5633359559402065E-2</v>
      </c>
      <c r="DD150" s="13">
        <f t="shared" si="736"/>
        <v>7.825432656132425E-2</v>
      </c>
      <c r="DE150" s="13" t="e">
        <f t="shared" si="736"/>
        <v>#N/A</v>
      </c>
      <c r="DF150" s="13" t="e">
        <f t="shared" si="736"/>
        <v>#N/A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>
        <f t="shared" si="741"/>
        <v>1.089510788293091E-2</v>
      </c>
      <c r="DB151" s="13">
        <f t="shared" si="741"/>
        <v>9.8267117497887746E-3</v>
      </c>
      <c r="DC151" s="13">
        <f t="shared" si="741"/>
        <v>1.2556241498378196E-2</v>
      </c>
      <c r="DD151" s="13">
        <f t="shared" si="741"/>
        <v>1.178051048878781E-2</v>
      </c>
      <c r="DE151" s="13" t="e">
        <f t="shared" si="741"/>
        <v>#N/A</v>
      </c>
      <c r="DF151" s="13" t="e">
        <f t="shared" si="741"/>
        <v>#N/A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>
        <f t="shared" si="746"/>
        <v>0</v>
      </c>
      <c r="DB152" s="13">
        <f t="shared" si="746"/>
        <v>0</v>
      </c>
      <c r="DC152" s="13">
        <f t="shared" si="746"/>
        <v>0</v>
      </c>
      <c r="DD152" s="13">
        <f t="shared" si="746"/>
        <v>0</v>
      </c>
      <c r="DE152" s="13" t="e">
        <f t="shared" si="746"/>
        <v>#N/A</v>
      </c>
      <c r="DF152" s="13" t="e">
        <f t="shared" si="746"/>
        <v>#N/A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>
        <f t="shared" si="751"/>
        <v>7.0967741935483941E-2</v>
      </c>
      <c r="DB153" s="13">
        <f t="shared" si="751"/>
        <v>7.2289156626506035E-2</v>
      </c>
      <c r="DC153" s="13">
        <f t="shared" si="751"/>
        <v>0.1179775280898876</v>
      </c>
      <c r="DD153" s="13">
        <f t="shared" si="751"/>
        <v>0.13065326633165819</v>
      </c>
      <c r="DE153" s="13" t="e">
        <f t="shared" si="751"/>
        <v>#N/A</v>
      </c>
      <c r="DF153" s="13" t="e">
        <f t="shared" si="751"/>
        <v>#N/A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>
        <f t="shared" si="756"/>
        <v>3.7440164121267383E-2</v>
      </c>
      <c r="DB154" s="13">
        <f t="shared" si="756"/>
        <v>3.1474869541334716E-2</v>
      </c>
      <c r="DC154" s="13">
        <f t="shared" si="756"/>
        <v>3.3656406433060004E-2</v>
      </c>
      <c r="DD154" s="13">
        <f t="shared" si="756"/>
        <v>4.0597630087583658E-2</v>
      </c>
      <c r="DE154" s="13" t="e">
        <f t="shared" si="756"/>
        <v>#N/A</v>
      </c>
      <c r="DF154" s="13" t="e">
        <f t="shared" si="756"/>
        <v>#N/A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>
        <f t="shared" si="761"/>
        <v>7.1073205401561701E-4</v>
      </c>
      <c r="DB155" s="13">
        <f t="shared" si="761"/>
        <v>3.5511363636364646E-3</v>
      </c>
      <c r="DC155" s="13">
        <f t="shared" si="761"/>
        <v>5.6617126680820196E-3</v>
      </c>
      <c r="DD155" s="13">
        <f t="shared" si="761"/>
        <v>5.6298381421533428E-3</v>
      </c>
      <c r="DE155" s="13" t="e">
        <f t="shared" si="761"/>
        <v>#N/A</v>
      </c>
      <c r="DF155" s="13" t="e">
        <f t="shared" si="761"/>
        <v>#N/A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>
        <f t="shared" si="766"/>
        <v>0</v>
      </c>
      <c r="DB156" s="13">
        <f t="shared" si="766"/>
        <v>0</v>
      </c>
      <c r="DC156" s="13">
        <f t="shared" si="766"/>
        <v>4.1695621959694229E-3</v>
      </c>
      <c r="DD156" s="13">
        <f t="shared" si="766"/>
        <v>2.0761245674740803E-3</v>
      </c>
      <c r="DE156" s="13" t="e">
        <f t="shared" si="766"/>
        <v>#N/A</v>
      </c>
      <c r="DF156" s="13" t="e">
        <f t="shared" si="766"/>
        <v>#N/A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>
        <f t="shared" si="771"/>
        <v>7.6005961251862875E-2</v>
      </c>
      <c r="DB157" s="13">
        <f t="shared" si="771"/>
        <v>4.7091412742382266E-2</v>
      </c>
      <c r="DC157" s="13">
        <f t="shared" si="771"/>
        <v>0.10449735449735442</v>
      </c>
      <c r="DD157" s="13">
        <f t="shared" si="771"/>
        <v>4.5508982035928236E-2</v>
      </c>
      <c r="DE157" s="13" t="e">
        <f t="shared" si="771"/>
        <v>#N/A</v>
      </c>
      <c r="DF157" s="13" t="e">
        <f t="shared" si="771"/>
        <v>#N/A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>
        <f t="shared" si="776"/>
        <v>7.0549242424242431E-2</v>
      </c>
      <c r="DB158" s="13">
        <f t="shared" si="776"/>
        <v>6.4425770308123242E-2</v>
      </c>
      <c r="DC158" s="13">
        <f t="shared" si="776"/>
        <v>4.8753462603878139E-2</v>
      </c>
      <c r="DD158" s="13">
        <f t="shared" si="776"/>
        <v>3.1167459059693536E-2</v>
      </c>
      <c r="DE158" s="13" t="e">
        <f t="shared" si="776"/>
        <v>#N/A</v>
      </c>
      <c r="DF158" s="13" t="e">
        <f t="shared" si="776"/>
        <v>#N/A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>
        <f t="shared" si="781"/>
        <v>2.2222222222222143E-2</v>
      </c>
      <c r="DB159" s="13">
        <f t="shared" si="781"/>
        <v>0</v>
      </c>
      <c r="DC159" s="13">
        <f t="shared" si="781"/>
        <v>0.13043478260869557</v>
      </c>
      <c r="DD159" s="13">
        <f t="shared" si="781"/>
        <v>0.11538461538461542</v>
      </c>
      <c r="DE159" s="13" t="e">
        <f t="shared" si="781"/>
        <v>#N/A</v>
      </c>
      <c r="DF159" s="13" t="e">
        <f t="shared" si="781"/>
        <v>#N/A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>
        <f t="shared" si="786"/>
        <v>4.0815949617234448E-3</v>
      </c>
      <c r="DB160" s="13">
        <f t="shared" si="786"/>
        <v>2.5061388906770787E-3</v>
      </c>
      <c r="DC160" s="13">
        <f t="shared" si="786"/>
        <v>6.0455665081120546E-3</v>
      </c>
      <c r="DD160" s="13">
        <f t="shared" si="786"/>
        <v>4.541123152889126E-3</v>
      </c>
      <c r="DE160" s="13" t="e">
        <f t="shared" si="786"/>
        <v>#N/A</v>
      </c>
      <c r="DF160" s="13" t="e">
        <f t="shared" si="786"/>
        <v>#N/A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>
        <f t="shared" si="791"/>
        <v>1.8439716312056653E-2</v>
      </c>
      <c r="DB161" s="13">
        <f t="shared" si="791"/>
        <v>4.5961002785515293E-2</v>
      </c>
      <c r="DC161" s="13">
        <f t="shared" si="791"/>
        <v>2.6631158455392878E-2</v>
      </c>
      <c r="DD161" s="13">
        <f t="shared" si="791"/>
        <v>3.3722438391699194E-2</v>
      </c>
      <c r="DE161" s="13" t="e">
        <f t="shared" si="791"/>
        <v>#N/A</v>
      </c>
      <c r="DF161" s="13" t="e">
        <f t="shared" si="791"/>
        <v>#N/A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>
        <f t="shared" si="796"/>
        <v>0</v>
      </c>
      <c r="DB162" s="13">
        <f t="shared" si="796"/>
        <v>0.14527027027027017</v>
      </c>
      <c r="DC162" s="13">
        <f t="shared" si="796"/>
        <v>0.14749262536873164</v>
      </c>
      <c r="DD162" s="13">
        <f t="shared" si="796"/>
        <v>9.5115681233933103E-2</v>
      </c>
      <c r="DE162" s="13" t="e">
        <f t="shared" si="796"/>
        <v>#N/A</v>
      </c>
      <c r="DF162" s="13" t="e">
        <f t="shared" si="796"/>
        <v>#N/A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>
        <f t="shared" si="801"/>
        <v>0</v>
      </c>
      <c r="DB163" s="13">
        <f t="shared" si="801"/>
        <v>0</v>
      </c>
      <c r="DC163" s="13">
        <f t="shared" si="801"/>
        <v>0</v>
      </c>
      <c r="DD163" s="13">
        <f t="shared" si="801"/>
        <v>0</v>
      </c>
      <c r="DE163" s="13" t="e">
        <f t="shared" si="801"/>
        <v>#N/A</v>
      </c>
      <c r="DF163" s="13" t="e">
        <f t="shared" si="801"/>
        <v>#N/A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>
        <f t="shared" si="806"/>
        <v>1.0642151978987435E-2</v>
      </c>
      <c r="DB164" s="13">
        <f t="shared" si="806"/>
        <v>1.8102791593852308E-2</v>
      </c>
      <c r="DC164" s="13">
        <f t="shared" si="806"/>
        <v>2.1786012939571275E-2</v>
      </c>
      <c r="DD164" s="13">
        <f t="shared" si="806"/>
        <v>3.0237767057201825E-2</v>
      </c>
      <c r="DE164" s="13" t="e">
        <f t="shared" si="806"/>
        <v>#N/A</v>
      </c>
      <c r="DF164" s="13" t="e">
        <f t="shared" si="806"/>
        <v>#N/A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>
        <f t="shared" si="811"/>
        <v>2.9513364858972935E-3</v>
      </c>
      <c r="DB165" s="13">
        <f t="shared" si="811"/>
        <v>2.5413810399599335E-3</v>
      </c>
      <c r="DC165" s="13">
        <f t="shared" si="811"/>
        <v>9.339248190520788E-4</v>
      </c>
      <c r="DD165" s="13">
        <f t="shared" si="811"/>
        <v>1.6994901529541195E-3</v>
      </c>
      <c r="DE165" s="13" t="e">
        <f t="shared" si="811"/>
        <v>#N/A</v>
      </c>
      <c r="DF165" s="13" t="e">
        <f t="shared" si="811"/>
        <v>#N/A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>
        <f t="shared" si="816"/>
        <v>0</v>
      </c>
      <c r="DB166" s="13">
        <f t="shared" si="816"/>
        <v>0</v>
      </c>
      <c r="DC166" s="13">
        <f t="shared" si="816"/>
        <v>0</v>
      </c>
      <c r="DD166" s="13">
        <f t="shared" si="816"/>
        <v>2.2727272727272707E-2</v>
      </c>
      <c r="DE166" s="13" t="e">
        <f t="shared" si="816"/>
        <v>#N/A</v>
      </c>
      <c r="DF166" s="13" t="e">
        <f t="shared" si="816"/>
        <v>#N/A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>
        <f t="shared" si="821"/>
        <v>9.2592592592593004E-3</v>
      </c>
      <c r="DB167" s="13">
        <f t="shared" si="821"/>
        <v>4.5871559633028358E-3</v>
      </c>
      <c r="DC167" s="13">
        <f t="shared" si="821"/>
        <v>0</v>
      </c>
      <c r="DD167" s="13">
        <f t="shared" si="821"/>
        <v>2.2831050228311334E-3</v>
      </c>
      <c r="DE167" s="13" t="e">
        <f t="shared" si="821"/>
        <v>#N/A</v>
      </c>
      <c r="DF167" s="13" t="e">
        <f t="shared" si="821"/>
        <v>#N/A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>
        <f t="shared" si="826"/>
        <v>0</v>
      </c>
      <c r="DB168" s="13">
        <f t="shared" si="826"/>
        <v>0</v>
      </c>
      <c r="DC168" s="13">
        <f t="shared" si="826"/>
        <v>0</v>
      </c>
      <c r="DD168" s="13">
        <f t="shared" si="826"/>
        <v>0</v>
      </c>
      <c r="DE168" s="13" t="e">
        <f t="shared" si="826"/>
        <v>#N/A</v>
      </c>
      <c r="DF168" s="13" t="e">
        <f t="shared" si="826"/>
        <v>#N/A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>
        <f t="shared" si="831"/>
        <v>1.0114632501685428E-3</v>
      </c>
      <c r="DB169" s="13">
        <f t="shared" si="831"/>
        <v>6.0626473560121408E-3</v>
      </c>
      <c r="DC169" s="13">
        <f t="shared" si="831"/>
        <v>3.3478406427844831E-4</v>
      </c>
      <c r="DD169" s="13">
        <f t="shared" si="831"/>
        <v>3.3467202141901353E-4</v>
      </c>
      <c r="DE169" s="13" t="e">
        <f t="shared" si="831"/>
        <v>#N/A</v>
      </c>
      <c r="DF169" s="13" t="e">
        <f t="shared" si="831"/>
        <v>#N/A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>
        <f t="shared" si="836"/>
        <v>0</v>
      </c>
      <c r="DB170" s="13">
        <f t="shared" si="836"/>
        <v>0</v>
      </c>
      <c r="DC170" s="13">
        <f t="shared" si="836"/>
        <v>0</v>
      </c>
      <c r="DD170" s="13">
        <f t="shared" si="836"/>
        <v>0</v>
      </c>
      <c r="DE170" s="13" t="e">
        <f t="shared" si="836"/>
        <v>#N/A</v>
      </c>
      <c r="DF170" s="13" t="e">
        <f t="shared" si="836"/>
        <v>#N/A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>
        <f t="shared" si="841"/>
        <v>8.1300813008129413E-3</v>
      </c>
      <c r="DB171" s="13">
        <f t="shared" si="841"/>
        <v>1.6129032258064502E-2</v>
      </c>
      <c r="DC171" s="13">
        <f t="shared" si="841"/>
        <v>1.5873015873015817E-2</v>
      </c>
      <c r="DD171" s="13">
        <f t="shared" si="841"/>
        <v>0</v>
      </c>
      <c r="DE171" s="13" t="e">
        <f t="shared" si="841"/>
        <v>#N/A</v>
      </c>
      <c r="DF171" s="13" t="e">
        <f t="shared" si="841"/>
        <v>#N/A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>
        <f t="shared" si="846"/>
        <v>0</v>
      </c>
      <c r="DB172" s="13">
        <f t="shared" si="846"/>
        <v>0</v>
      </c>
      <c r="DC172" s="13">
        <f t="shared" si="846"/>
        <v>0</v>
      </c>
      <c r="DD172" s="13">
        <f t="shared" si="846"/>
        <v>0</v>
      </c>
      <c r="DE172" s="13" t="e">
        <f t="shared" si="846"/>
        <v>#N/A</v>
      </c>
      <c r="DF172" s="13" t="e">
        <f t="shared" si="846"/>
        <v>#N/A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>
        <f t="shared" si="851"/>
        <v>3.964321110009994E-3</v>
      </c>
      <c r="DB173" s="13">
        <f t="shared" si="851"/>
        <v>4.9358341559724295E-3</v>
      </c>
      <c r="DC173" s="13">
        <f t="shared" si="851"/>
        <v>3.9292730844793233E-3</v>
      </c>
      <c r="DD173" s="13">
        <f t="shared" si="851"/>
        <v>2.9354207436398383E-3</v>
      </c>
      <c r="DE173" s="13" t="e">
        <f t="shared" si="851"/>
        <v>#N/A</v>
      </c>
      <c r="DF173" s="13" t="e">
        <f t="shared" si="851"/>
        <v>#N/A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>
        <f t="shared" si="856"/>
        <v>1.3427135678391933E-2</v>
      </c>
      <c r="DB174" s="13">
        <f t="shared" si="856"/>
        <v>1.2804950612876453E-2</v>
      </c>
      <c r="DC174" s="13">
        <f t="shared" si="856"/>
        <v>1.4350731244957338E-2</v>
      </c>
      <c r="DD174" s="13">
        <f t="shared" si="856"/>
        <v>1.7398892587129566E-2</v>
      </c>
      <c r="DE174" s="13" t="e">
        <f t="shared" si="856"/>
        <v>#N/A</v>
      </c>
      <c r="DF174" s="13" t="e">
        <f t="shared" si="856"/>
        <v>#N/A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>
        <f t="shared" si="861"/>
        <v>1.1363636363636465E-2</v>
      </c>
      <c r="DB175" s="13">
        <f t="shared" si="861"/>
        <v>8.98876404494382E-2</v>
      </c>
      <c r="DC175" s="13">
        <f t="shared" si="861"/>
        <v>1.0309278350515427E-2</v>
      </c>
      <c r="DD175" s="13">
        <f t="shared" si="861"/>
        <v>2.0408163265306145E-2</v>
      </c>
      <c r="DE175" s="13" t="e">
        <f t="shared" si="861"/>
        <v>#N/A</v>
      </c>
      <c r="DF175" s="13" t="e">
        <f t="shared" si="861"/>
        <v>#N/A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>
        <f t="shared" si="866"/>
        <v>4.3992638681973562E-2</v>
      </c>
      <c r="DB176" s="13">
        <f t="shared" si="866"/>
        <v>3.5087719298245723E-2</v>
      </c>
      <c r="DC176" s="13">
        <f t="shared" si="866"/>
        <v>2.9681291055064563E-2</v>
      </c>
      <c r="DD176" s="13">
        <f t="shared" si="866"/>
        <v>3.8355517051271937E-2</v>
      </c>
      <c r="DE176" s="13" t="e">
        <f t="shared" si="866"/>
        <v>#N/A</v>
      </c>
      <c r="DF176" s="13" t="e">
        <f t="shared" si="866"/>
        <v>#N/A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>
        <f t="shared" si="871"/>
        <v>4.1473637767482918E-2</v>
      </c>
      <c r="DB177" s="13">
        <f t="shared" si="871"/>
        <v>4.0033891124761745E-2</v>
      </c>
      <c r="DC177" s="13">
        <f t="shared" si="871"/>
        <v>3.1364562118126216E-2</v>
      </c>
      <c r="DD177" s="13">
        <f t="shared" si="871"/>
        <v>3.5939968404423484E-2</v>
      </c>
      <c r="DE177" s="13" t="e">
        <f t="shared" si="871"/>
        <v>#N/A</v>
      </c>
      <c r="DF177" s="13" t="e">
        <f t="shared" si="871"/>
        <v>#N/A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>
        <f t="shared" si="876"/>
        <v>2.3662125340599527E-2</v>
      </c>
      <c r="DB178" s="13">
        <f t="shared" si="876"/>
        <v>2.124125594914883E-2</v>
      </c>
      <c r="DC178" s="13">
        <f t="shared" si="876"/>
        <v>2.2994078151716169E-2</v>
      </c>
      <c r="DD178" s="13">
        <f t="shared" si="876"/>
        <v>3.1165442843821278E-2</v>
      </c>
      <c r="DE178" s="13" t="e">
        <f t="shared" si="876"/>
        <v>#N/A</v>
      </c>
      <c r="DF178" s="13" t="e">
        <f t="shared" si="876"/>
        <v>#N/A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>
        <f t="shared" si="881"/>
        <v>4.6012269938651151E-3</v>
      </c>
      <c r="DB179" s="13">
        <f t="shared" si="881"/>
        <v>3.0534351145037331E-3</v>
      </c>
      <c r="DC179" s="13">
        <f t="shared" si="881"/>
        <v>1.9786910197869156E-2</v>
      </c>
      <c r="DD179" s="13">
        <f t="shared" si="881"/>
        <v>4.4776119402984982E-3</v>
      </c>
      <c r="DE179" s="13" t="e">
        <f t="shared" si="881"/>
        <v>#N/A</v>
      </c>
      <c r="DF179" s="13" t="e">
        <f t="shared" si="881"/>
        <v>#N/A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>
        <f t="shared" si="886"/>
        <v>2.2516663885305599E-2</v>
      </c>
      <c r="DB180" s="13">
        <f t="shared" si="886"/>
        <v>1.9286898552727028E-2</v>
      </c>
      <c r="DC180" s="13">
        <f t="shared" si="886"/>
        <v>2.0312188923011787E-2</v>
      </c>
      <c r="DD180" s="13">
        <f t="shared" si="886"/>
        <v>2.0136986642598442E-2</v>
      </c>
      <c r="DE180" s="13" t="e">
        <f t="shared" si="886"/>
        <v>#N/A</v>
      </c>
      <c r="DF180" s="13" t="e">
        <f t="shared" si="886"/>
        <v>#N/A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>
        <f t="shared" si="891"/>
        <v>1.4636449480642133E-2</v>
      </c>
      <c r="DB181" s="13">
        <f t="shared" si="891"/>
        <v>1.8613308515588622E-2</v>
      </c>
      <c r="DC181" s="13">
        <f t="shared" si="891"/>
        <v>8.2229328460483586E-3</v>
      </c>
      <c r="DD181" s="13">
        <f t="shared" si="891"/>
        <v>1.1780697779791627E-2</v>
      </c>
      <c r="DE181" s="13" t="e">
        <f t="shared" si="891"/>
        <v>#N/A</v>
      </c>
      <c r="DF181" s="13" t="e">
        <f t="shared" si="891"/>
        <v>#N/A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>
        <f t="shared" si="896"/>
        <v>3.4782608695652195E-2</v>
      </c>
      <c r="DB182" s="13">
        <f t="shared" si="896"/>
        <v>0</v>
      </c>
      <c r="DC182" s="13">
        <f t="shared" si="896"/>
        <v>1.1204481792717047E-2</v>
      </c>
      <c r="DD182" s="13">
        <f t="shared" si="896"/>
        <v>4.9861495844875314E-2</v>
      </c>
      <c r="DE182" s="13" t="e">
        <f t="shared" si="896"/>
        <v>#N/A</v>
      </c>
      <c r="DF182" s="13" t="e">
        <f t="shared" si="896"/>
        <v>#N/A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>
        <f t="shared" si="901"/>
        <v>3.7037037037037646E-3</v>
      </c>
      <c r="DB183" s="13">
        <f t="shared" si="901"/>
        <v>0</v>
      </c>
      <c r="DC183" s="13">
        <f t="shared" si="901"/>
        <v>0</v>
      </c>
      <c r="DD183" s="13">
        <f t="shared" si="901"/>
        <v>0</v>
      </c>
      <c r="DE183" s="13" t="e">
        <f t="shared" si="901"/>
        <v>#N/A</v>
      </c>
      <c r="DF183" s="13" t="e">
        <f t="shared" si="901"/>
        <v>#N/A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8.2089552238805874E-2</v>
      </c>
      <c r="CG184" s="13">
        <f t="shared" si="905"/>
        <v>6.2068965517241281E-2</v>
      </c>
      <c r="CH184" s="13">
        <f t="shared" si="905"/>
        <v>0</v>
      </c>
      <c r="CI184" s="13">
        <f t="shared" si="905"/>
        <v>0.21428571428571419</v>
      </c>
      <c r="CJ184" s="13">
        <f t="shared" si="905"/>
        <v>0</v>
      </c>
      <c r="CK184" s="13">
        <f t="shared" si="905"/>
        <v>7.4866310160427885E-2</v>
      </c>
      <c r="CL184" s="13">
        <f t="shared" si="905"/>
        <v>3.9800995024875663E-2</v>
      </c>
      <c r="CM184" s="13">
        <f t="shared" si="905"/>
        <v>4.5454545454545414E-2</v>
      </c>
      <c r="CN184" s="13">
        <f t="shared" si="905"/>
        <v>2.7459954233409523E-2</v>
      </c>
      <c r="CO184" s="13">
        <f t="shared" si="905"/>
        <v>3.786191536748329E-2</v>
      </c>
      <c r="CP184" s="13">
        <f t="shared" si="905"/>
        <v>1.716738197424883E-2</v>
      </c>
      <c r="CQ184" s="13">
        <f t="shared" si="655"/>
        <v>1.2658227848101333E-2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8.3333333333333037E-3</v>
      </c>
      <c r="CS184" s="13">
        <f t="shared" si="906"/>
        <v>-0.29338842975206614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>
        <f t="shared" si="906"/>
        <v>0</v>
      </c>
      <c r="DB184" s="13">
        <f t="shared" si="906"/>
        <v>2.5495750708215192E-2</v>
      </c>
      <c r="DC184" s="13">
        <f t="shared" si="906"/>
        <v>2.4861878453038777E-2</v>
      </c>
      <c r="DD184" s="13">
        <f t="shared" si="906"/>
        <v>8.0862533692722671E-3</v>
      </c>
      <c r="DE184" s="13" t="e">
        <f t="shared" si="906"/>
        <v>#N/A</v>
      </c>
      <c r="DF184" s="13" t="e">
        <f t="shared" si="906"/>
        <v>#N/A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>
        <f t="shared" si="911"/>
        <v>0</v>
      </c>
      <c r="DB185" s="13">
        <f t="shared" si="911"/>
        <v>0</v>
      </c>
      <c r="DC185" s="13">
        <f t="shared" si="911"/>
        <v>0</v>
      </c>
      <c r="DD185" s="13">
        <f t="shared" si="911"/>
        <v>0</v>
      </c>
      <c r="DE185" s="13" t="e">
        <f t="shared" si="911"/>
        <v>#N/A</v>
      </c>
      <c r="DF185" s="13" t="e">
        <f t="shared" si="911"/>
        <v>#N/A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>
        <f t="shared" si="916"/>
        <v>0</v>
      </c>
      <c r="DB186" s="13">
        <f t="shared" si="916"/>
        <v>0.19999999999999996</v>
      </c>
      <c r="DC186" s="13">
        <f t="shared" si="916"/>
        <v>0.83333333333333326</v>
      </c>
      <c r="DD186" s="13">
        <f t="shared" si="916"/>
        <v>0.13636363636363646</v>
      </c>
      <c r="DE186" s="13" t="e">
        <f t="shared" si="916"/>
        <v>#N/A</v>
      </c>
      <c r="DF186" s="13" t="e">
        <f t="shared" si="916"/>
        <v>#N/A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>
        <f t="shared" si="921"/>
        <v>4.2016806722689148E-2</v>
      </c>
      <c r="DB187" s="13">
        <f t="shared" si="921"/>
        <v>0.10483870967741926</v>
      </c>
      <c r="DC187" s="13">
        <f t="shared" si="921"/>
        <v>7.2992700729928028E-3</v>
      </c>
      <c r="DD187" s="13">
        <f t="shared" si="921"/>
        <v>5.7971014492753659E-2</v>
      </c>
      <c r="DE187" s="13" t="e">
        <f t="shared" si="921"/>
        <v>#N/A</v>
      </c>
      <c r="DF187" s="13" t="e">
        <f t="shared" si="921"/>
        <v>#N/A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>
        <f t="shared" si="926"/>
        <v>0</v>
      </c>
      <c r="DB188" s="13">
        <f t="shared" si="926"/>
        <v>0</v>
      </c>
      <c r="DC188" s="13">
        <f t="shared" si="926"/>
        <v>0</v>
      </c>
      <c r="DD188" s="13">
        <f t="shared" si="926"/>
        <v>0</v>
      </c>
      <c r="DE188" s="13" t="e">
        <f t="shared" si="926"/>
        <v>#N/A</v>
      </c>
      <c r="DF188" s="13" t="e">
        <f t="shared" si="926"/>
        <v>#N/A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>
        <f t="shared" si="931"/>
        <v>0</v>
      </c>
      <c r="DB189" s="13">
        <f t="shared" si="931"/>
        <v>9.6246390760357237E-4</v>
      </c>
      <c r="DC189" s="13">
        <f t="shared" si="931"/>
        <v>0</v>
      </c>
      <c r="DD189" s="13">
        <f t="shared" si="931"/>
        <v>0</v>
      </c>
      <c r="DE189" s="13" t="e">
        <f t="shared" si="931"/>
        <v>#N/A</v>
      </c>
      <c r="DF189" s="13" t="e">
        <f t="shared" si="931"/>
        <v>#N/A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>
        <f t="shared" si="936"/>
        <v>0</v>
      </c>
      <c r="DC190" s="13">
        <f t="shared" si="936"/>
        <v>0</v>
      </c>
      <c r="DD190" s="13">
        <f t="shared" si="936"/>
        <v>0</v>
      </c>
      <c r="DE190" s="13">
        <f t="shared" si="936"/>
        <v>0</v>
      </c>
      <c r="DF190" s="13" t="e">
        <f t="shared" si="936"/>
        <v>#N/A</v>
      </c>
      <c r="DG190" s="13" t="e">
        <f t="shared" si="936"/>
        <v>#N/A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>
        <f t="shared" si="941"/>
        <v>0</v>
      </c>
      <c r="DB191" s="13">
        <f t="shared" si="941"/>
        <v>0</v>
      </c>
      <c r="DC191" s="13">
        <f t="shared" si="941"/>
        <v>0</v>
      </c>
      <c r="DD191" s="13">
        <f t="shared" si="941"/>
        <v>2.7586206896551779E-2</v>
      </c>
      <c r="DE191" s="13" t="e">
        <f t="shared" si="941"/>
        <v>#N/A</v>
      </c>
      <c r="DF191" s="13" t="e">
        <f t="shared" si="941"/>
        <v>#N/A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>
        <f t="shared" si="946"/>
        <v>0</v>
      </c>
      <c r="DB192" s="13">
        <f t="shared" si="946"/>
        <v>0</v>
      </c>
      <c r="DC192" s="13">
        <f t="shared" si="946"/>
        <v>0</v>
      </c>
      <c r="DD192" s="13">
        <f t="shared" si="946"/>
        <v>7.1428571428571397E-2</v>
      </c>
      <c r="DE192" s="13" t="e">
        <f t="shared" si="946"/>
        <v>#N/A</v>
      </c>
      <c r="DF192" s="13" t="e">
        <f t="shared" si="946"/>
        <v>#N/A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>
        <f t="shared" si="951"/>
        <v>2.902675014228806E-2</v>
      </c>
      <c r="DB193" s="13">
        <f t="shared" si="951"/>
        <v>1.9358407079645978E-2</v>
      </c>
      <c r="DC193" s="13">
        <f t="shared" si="951"/>
        <v>4.3950081389039664E-2</v>
      </c>
      <c r="DD193" s="13">
        <f t="shared" si="951"/>
        <v>2.2869022869022926E-2</v>
      </c>
      <c r="DE193" s="13" t="e">
        <f t="shared" si="951"/>
        <v>#N/A</v>
      </c>
      <c r="DF193" s="13" t="e">
        <f t="shared" si="951"/>
        <v>#N/A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>
        <f t="shared" si="956"/>
        <v>0</v>
      </c>
      <c r="DB194" s="13">
        <f t="shared" si="956"/>
        <v>0</v>
      </c>
      <c r="DC194" s="13">
        <f t="shared" si="956"/>
        <v>0</v>
      </c>
      <c r="DD194" s="13">
        <f t="shared" si="956"/>
        <v>0</v>
      </c>
      <c r="DE194" s="13" t="e">
        <f t="shared" si="956"/>
        <v>#N/A</v>
      </c>
      <c r="DF194" s="13" t="e">
        <f t="shared" si="956"/>
        <v>#N/A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>
        <f t="shared" si="961"/>
        <v>3.6394691893312237E-2</v>
      </c>
      <c r="DB195" s="13">
        <f t="shared" si="961"/>
        <v>2.8397565922920975E-2</v>
      </c>
      <c r="DC195" s="13">
        <f t="shared" si="961"/>
        <v>4.0064102564102644E-2</v>
      </c>
      <c r="DD195" s="13">
        <f t="shared" si="961"/>
        <v>3.0105487732606351E-2</v>
      </c>
      <c r="DE195" s="13" t="e">
        <f t="shared" si="961"/>
        <v>#N/A</v>
      </c>
      <c r="DF195" s="13" t="e">
        <f t="shared" si="961"/>
        <v>#N/A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>
        <f t="shared" si="966"/>
        <v>8.2191780821918581E-3</v>
      </c>
      <c r="DB196" s="13">
        <f t="shared" si="966"/>
        <v>5.4347826086955653E-3</v>
      </c>
      <c r="DC196" s="13">
        <f t="shared" si="966"/>
        <v>2.7027027027026751E-3</v>
      </c>
      <c r="DD196" s="13">
        <f t="shared" si="966"/>
        <v>2.6954177897573484E-3</v>
      </c>
      <c r="DE196" s="13" t="e">
        <f t="shared" si="966"/>
        <v>#N/A</v>
      </c>
      <c r="DF196" s="13" t="e">
        <f t="shared" si="966"/>
        <v>#N/A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>
        <f t="shared" si="971"/>
        <v>3.2998565279770409E-2</v>
      </c>
      <c r="DB197" s="13">
        <f t="shared" si="971"/>
        <v>3.2870370370370328E-2</v>
      </c>
      <c r="DC197" s="13">
        <f t="shared" si="971"/>
        <v>4.2693859255938937E-2</v>
      </c>
      <c r="DD197" s="13">
        <f t="shared" si="971"/>
        <v>4.3202579258463158E-2</v>
      </c>
      <c r="DE197" s="13" t="e">
        <f t="shared" si="971"/>
        <v>#N/A</v>
      </c>
      <c r="DF197" s="13" t="e">
        <f t="shared" si="971"/>
        <v>#N/A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>
        <f t="shared" si="977"/>
        <v>1.9276393831553884E-2</v>
      </c>
      <c r="DB198" s="13">
        <f t="shared" si="977"/>
        <v>1.5711376200174598E-2</v>
      </c>
      <c r="DC198" s="13">
        <f t="shared" si="977"/>
        <v>9.7393297049555017E-3</v>
      </c>
      <c r="DD198" s="13">
        <f t="shared" si="977"/>
        <v>2.4397163120567278E-2</v>
      </c>
      <c r="DE198" s="13" t="e">
        <f t="shared" si="977"/>
        <v>#N/A</v>
      </c>
      <c r="DF198" s="13" t="e">
        <f t="shared" si="977"/>
        <v>#N/A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>
        <f t="shared" si="982"/>
        <v>2.9167525821508278E-2</v>
      </c>
      <c r="DB199" s="13">
        <f t="shared" si="982"/>
        <v>1.7867876072345856E-2</v>
      </c>
      <c r="DC199" s="13">
        <f t="shared" si="982"/>
        <v>4.6023906663803515E-2</v>
      </c>
      <c r="DD199" s="13">
        <f t="shared" si="982"/>
        <v>3.6950869029697575E-2</v>
      </c>
      <c r="DE199" s="13" t="e">
        <f t="shared" si="982"/>
        <v>#N/A</v>
      </c>
      <c r="DF199" s="13" t="e">
        <f t="shared" si="982"/>
        <v>#N/A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>
        <f t="shared" si="987"/>
        <v>2.5269645608628766E-2</v>
      </c>
      <c r="DB200" s="13">
        <f t="shared" si="987"/>
        <v>1.701232341448744E-2</v>
      </c>
      <c r="DC200" s="13">
        <f t="shared" si="987"/>
        <v>2.6539780115852896E-2</v>
      </c>
      <c r="DD200" s="13">
        <f t="shared" si="987"/>
        <v>2.6774917947832044E-2</v>
      </c>
      <c r="DE200" s="13" t="e">
        <f t="shared" si="987"/>
        <v>#N/A</v>
      </c>
      <c r="DF200" s="13" t="e">
        <f t="shared" si="987"/>
        <v>#N/A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>
        <f t="shared" si="992"/>
        <v>0</v>
      </c>
      <c r="DB201" s="13">
        <f t="shared" si="992"/>
        <v>2.3423361901184769E-2</v>
      </c>
      <c r="DC201" s="13">
        <f t="shared" si="992"/>
        <v>2.1619457511760531E-2</v>
      </c>
      <c r="DD201" s="13">
        <f t="shared" si="992"/>
        <v>1.2213840175043345E-2</v>
      </c>
      <c r="DE201" s="13" t="e">
        <f t="shared" si="992"/>
        <v>#N/A</v>
      </c>
      <c r="DF201" s="13" t="e">
        <f t="shared" si="992"/>
        <v>#N/A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>
        <f t="shared" si="997"/>
        <v>3.374354902739185E-2</v>
      </c>
      <c r="DB202" s="13">
        <f t="shared" si="997"/>
        <v>1.5360983102918668E-2</v>
      </c>
      <c r="DC202" s="13">
        <f t="shared" si="997"/>
        <v>1.5695915279879014E-2</v>
      </c>
      <c r="DD202" s="13">
        <f t="shared" si="997"/>
        <v>7.5777322658722834E-2</v>
      </c>
      <c r="DE202" s="13" t="e">
        <f t="shared" si="997"/>
        <v>#N/A</v>
      </c>
      <c r="DF202" s="13" t="e">
        <f t="shared" si="997"/>
        <v>#N/A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>
        <f t="shared" si="1002"/>
        <v>4.565353345841161E-2</v>
      </c>
      <c r="DB203" s="13">
        <f t="shared" si="1002"/>
        <v>3.0701754385964897E-2</v>
      </c>
      <c r="DC203" s="13">
        <f t="shared" si="1002"/>
        <v>2.9400386847195259E-2</v>
      </c>
      <c r="DD203" s="13">
        <f t="shared" si="1002"/>
        <v>2.6118000751597092E-2</v>
      </c>
      <c r="DE203" s="13" t="e">
        <f t="shared" si="1002"/>
        <v>#N/A</v>
      </c>
      <c r="DF203" s="13" t="e">
        <f t="shared" si="1002"/>
        <v>#N/A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>
        <f t="shared" si="1007"/>
        <v>1.7342018441756091E-2</v>
      </c>
      <c r="DB204" s="13">
        <f t="shared" si="1007"/>
        <v>2.2700814901047695E-2</v>
      </c>
      <c r="DC204" s="13">
        <f t="shared" si="1007"/>
        <v>1.4689541155107566E-2</v>
      </c>
      <c r="DD204" s="13">
        <f t="shared" si="1007"/>
        <v>1.5037794812895688E-2</v>
      </c>
      <c r="DE204" s="13" t="e">
        <f t="shared" si="1007"/>
        <v>#N/A</v>
      </c>
      <c r="DF204" s="13" t="e">
        <f t="shared" si="1007"/>
        <v>#N/A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>
        <f t="shared" si="1012"/>
        <v>0</v>
      </c>
      <c r="DB205" s="13">
        <f t="shared" si="1012"/>
        <v>1.612903225806539E-3</v>
      </c>
      <c r="DC205" s="13">
        <f t="shared" si="1012"/>
        <v>6.441223832528209E-3</v>
      </c>
      <c r="DD205" s="13">
        <f t="shared" si="1012"/>
        <v>1.6000000000000458E-3</v>
      </c>
      <c r="DE205" s="13" t="e">
        <f t="shared" si="1012"/>
        <v>#N/A</v>
      </c>
      <c r="DF205" s="13" t="e">
        <f t="shared" si="1012"/>
        <v>#N/A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>
        <f t="shared" si="1017"/>
        <v>0</v>
      </c>
      <c r="DB206" s="13">
        <f t="shared" si="1017"/>
        <v>2.1834061135371119E-2</v>
      </c>
      <c r="DC206" s="13">
        <f t="shared" si="1017"/>
        <v>9.9715099715098621E-3</v>
      </c>
      <c r="DD206" s="13">
        <f t="shared" si="1017"/>
        <v>1.4574518100611167E-2</v>
      </c>
      <c r="DE206" s="13" t="e">
        <f t="shared" si="1017"/>
        <v>#N/A</v>
      </c>
      <c r="DF206" s="13" t="e">
        <f t="shared" si="1017"/>
        <v>#N/A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>
        <f t="shared" si="1022"/>
        <v>5.11751132381848E-2</v>
      </c>
      <c r="DB207" s="13">
        <f t="shared" si="1022"/>
        <v>3.7041252703295946E-2</v>
      </c>
      <c r="DC207" s="13">
        <f t="shared" si="1022"/>
        <v>3.3115386424573012E-2</v>
      </c>
      <c r="DD207" s="13">
        <f t="shared" si="1022"/>
        <v>3.5559805126804234E-2</v>
      </c>
      <c r="DE207" s="13" t="e">
        <f t="shared" si="1022"/>
        <v>#N/A</v>
      </c>
      <c r="DF207" s="13" t="e">
        <f t="shared" si="1022"/>
        <v>#N/A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>
        <f t="shared" si="1027"/>
        <v>3.306556102617253E-2</v>
      </c>
      <c r="DB208" s="13">
        <f t="shared" si="1027"/>
        <v>2.879646816836412E-2</v>
      </c>
      <c r="DC208" s="13">
        <f t="shared" si="1027"/>
        <v>2.5649778124542832E-2</v>
      </c>
      <c r="DD208" s="13">
        <f t="shared" si="1027"/>
        <v>3.9794608472400572E-2</v>
      </c>
      <c r="DE208" s="13" t="e">
        <f t="shared" si="1027"/>
        <v>#N/A</v>
      </c>
      <c r="DF208" s="13" t="e">
        <f t="shared" si="1027"/>
        <v>#N/A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>
        <f t="shared" si="1032"/>
        <v>6.1552701608237781E-2</v>
      </c>
      <c r="DB209" s="13">
        <f t="shared" si="1032"/>
        <v>5.7547683923705684E-2</v>
      </c>
      <c r="DC209" s="13">
        <f t="shared" si="1032"/>
        <v>4.204885087086474E-2</v>
      </c>
      <c r="DD209" s="13">
        <f t="shared" si="1032"/>
        <v>2.8978340421323301E-2</v>
      </c>
      <c r="DE209" s="13" t="e">
        <f t="shared" si="1032"/>
        <v>#N/A</v>
      </c>
      <c r="DF209" s="13" t="e">
        <f t="shared" si="1032"/>
        <v>#N/A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>
        <f t="shared" si="1037"/>
        <v>5.5475946775844331E-2</v>
      </c>
      <c r="DB210" s="13">
        <f t="shared" si="1037"/>
        <v>4.4026377036462394E-2</v>
      </c>
      <c r="DC210" s="13">
        <f t="shared" si="1037"/>
        <v>4.9229054430614871E-2</v>
      </c>
      <c r="DD210" s="13">
        <f t="shared" si="1037"/>
        <v>6.108356940509907E-2</v>
      </c>
      <c r="DE210" s="13" t="e">
        <f t="shared" si="1037"/>
        <v>#N/A</v>
      </c>
      <c r="DF210" s="13" t="e">
        <f t="shared" si="1037"/>
        <v>#N/A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>
        <f t="shared" si="1042"/>
        <v>5.1444968231194821E-2</v>
      </c>
      <c r="DB211" s="13">
        <f t="shared" si="1042"/>
        <v>2.2417153996101336E-2</v>
      </c>
      <c r="DC211" s="13">
        <f t="shared" si="1042"/>
        <v>0.11000953288846516</v>
      </c>
      <c r="DD211" s="13">
        <f t="shared" si="1042"/>
        <v>1.9237375472346274E-2</v>
      </c>
      <c r="DE211" s="13" t="e">
        <f t="shared" si="1042"/>
        <v>#N/A</v>
      </c>
      <c r="DF211" s="13" t="e">
        <f t="shared" si="1042"/>
        <v>#N/A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>
        <f t="shared" si="1047"/>
        <v>6.8634179821551733E-3</v>
      </c>
      <c r="DB212" s="13">
        <f t="shared" si="1047"/>
        <v>1.1349693251533788E-2</v>
      </c>
      <c r="DC212" s="13">
        <f t="shared" si="1047"/>
        <v>1.0885316617800678E-2</v>
      </c>
      <c r="DD212" s="13">
        <f t="shared" si="1047"/>
        <v>1.3435124683291111E-2</v>
      </c>
      <c r="DE212" s="13" t="e">
        <f t="shared" si="1047"/>
        <v>#N/A</v>
      </c>
      <c r="DF212" s="13" t="e">
        <f t="shared" si="1047"/>
        <v>#N/A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>
        <f t="shared" si="1052"/>
        <v>2.7753686036426695E-2</v>
      </c>
      <c r="DB213" s="13">
        <f t="shared" si="1052"/>
        <v>1.6877637130801704E-2</v>
      </c>
      <c r="DC213" s="13">
        <f t="shared" si="1052"/>
        <v>1.7427385892116121E-2</v>
      </c>
      <c r="DD213" s="13">
        <f t="shared" si="1052"/>
        <v>2.2838499184339334E-2</v>
      </c>
      <c r="DE213" s="13" t="e">
        <f t="shared" si="1052"/>
        <v>#N/A</v>
      </c>
      <c r="DF213" s="13" t="e">
        <f t="shared" si="1052"/>
        <v>#N/A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>
        <f t="shared" si="1057"/>
        <v>4.0411882482735972E-2</v>
      </c>
      <c r="DB214" s="13">
        <f t="shared" si="1057"/>
        <v>3.7153405074228152E-2</v>
      </c>
      <c r="DC214" s="13">
        <f t="shared" si="1057"/>
        <v>2.6847924871251205E-2</v>
      </c>
      <c r="DD214" s="13">
        <f t="shared" si="1057"/>
        <v>3.8573588523804325E-2</v>
      </c>
      <c r="DE214" s="13" t="e">
        <f t="shared" si="1057"/>
        <v>#N/A</v>
      </c>
      <c r="DF214" s="13" t="e">
        <f t="shared" si="1057"/>
        <v>#N/A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>
        <f t="shared" si="1062"/>
        <v>2.7526674011137509E-2</v>
      </c>
      <c r="DB215" s="13">
        <f t="shared" si="1062"/>
        <v>1.4687091515267259E-2</v>
      </c>
      <c r="DC215" s="13">
        <f t="shared" si="1062"/>
        <v>1.713781174461193E-2</v>
      </c>
      <c r="DD215" s="13">
        <f t="shared" si="1062"/>
        <v>2.4960510025472837E-2</v>
      </c>
      <c r="DE215" s="13" t="e">
        <f t="shared" si="1062"/>
        <v>#N/A</v>
      </c>
      <c r="DF215" s="13" t="e">
        <f t="shared" si="1062"/>
        <v>#N/A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>
        <f t="shared" si="1067"/>
        <v>1.3747772351702325E-2</v>
      </c>
      <c r="DB216" s="13">
        <f t="shared" si="1067"/>
        <v>4.3149699778544104E-3</v>
      </c>
      <c r="DC216" s="13">
        <f t="shared" si="1067"/>
        <v>1.0479654466924337E-2</v>
      </c>
      <c r="DD216" s="13">
        <f t="shared" si="1067"/>
        <v>1.6377584306314752E-2</v>
      </c>
      <c r="DE216" s="13" t="e">
        <f t="shared" si="1067"/>
        <v>#N/A</v>
      </c>
      <c r="DF216" s="13" t="e">
        <f t="shared" si="1067"/>
        <v>#N/A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>
        <f t="shared" si="1072"/>
        <v>6.9159178433889634E-2</v>
      </c>
      <c r="DB217" s="13">
        <f t="shared" si="1072"/>
        <v>8.5697133423382921E-2</v>
      </c>
      <c r="DC217" s="13">
        <f t="shared" si="1072"/>
        <v>8.5291678186342201E-2</v>
      </c>
      <c r="DD217" s="13">
        <f t="shared" si="1072"/>
        <v>9.2727041141255961E-2</v>
      </c>
      <c r="DE217" s="13" t="e">
        <f t="shared" si="1072"/>
        <v>#N/A</v>
      </c>
      <c r="DF217" s="13" t="e">
        <f t="shared" si="1072"/>
        <v>#N/A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>
        <f t="shared" si="1077"/>
        <v>1.4648568740760703E-2</v>
      </c>
      <c r="DB218" s="13">
        <f t="shared" si="1077"/>
        <v>4.3311258278145637E-2</v>
      </c>
      <c r="DC218" s="13">
        <f t="shared" si="1077"/>
        <v>4.1894122127713596E-2</v>
      </c>
      <c r="DD218" s="13">
        <f t="shared" si="1077"/>
        <v>2.6440843182649054E-2</v>
      </c>
      <c r="DE218" s="13" t="e">
        <f t="shared" si="1077"/>
        <v>#N/A</v>
      </c>
      <c r="DF218" s="13" t="e">
        <f t="shared" si="1077"/>
        <v>#N/A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>
        <f t="shared" si="1082"/>
        <v>3.1354715174724657E-2</v>
      </c>
      <c r="DB219" s="13">
        <f t="shared" si="1082"/>
        <v>3.8059874680900441E-2</v>
      </c>
      <c r="DC219" s="13">
        <f t="shared" si="1082"/>
        <v>1.9561815336463173E-2</v>
      </c>
      <c r="DD219" s="13">
        <f t="shared" si="1082"/>
        <v>2.2146694441399051E-2</v>
      </c>
      <c r="DE219" s="13" t="e">
        <f t="shared" si="1082"/>
        <v>#N/A</v>
      </c>
      <c r="DF219" s="13" t="e">
        <f t="shared" si="1082"/>
        <v>#N/A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>
        <f t="shared" si="1087"/>
        <v>0</v>
      </c>
      <c r="DB220" s="13">
        <f t="shared" si="1087"/>
        <v>4.39560439560438E-3</v>
      </c>
      <c r="DC220" s="13">
        <f t="shared" si="1087"/>
        <v>-2.1881838074397919E-3</v>
      </c>
      <c r="DD220" s="13">
        <f t="shared" si="1087"/>
        <v>0</v>
      </c>
      <c r="DE220" s="13" t="e">
        <f t="shared" si="1087"/>
        <v>#N/A</v>
      </c>
      <c r="DF220" s="13" t="e">
        <f t="shared" si="1087"/>
        <v>#N/A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>
        <f t="shared" si="1092"/>
        <v>6.4698138047771359E-2</v>
      </c>
      <c r="DB221" s="13">
        <f t="shared" si="1092"/>
        <v>6.6419360537007588E-2</v>
      </c>
      <c r="DC221" s="13">
        <f t="shared" si="1092"/>
        <v>5.5656783170448865E-2</v>
      </c>
      <c r="DD221" s="13">
        <f t="shared" si="1092"/>
        <v>4.9584183273183813E-2</v>
      </c>
      <c r="DE221" s="13" t="e">
        <f t="shared" si="1092"/>
        <v>#N/A</v>
      </c>
      <c r="DF221" s="13" t="e">
        <f t="shared" si="1092"/>
        <v>#N/A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>
        <f t="shared" si="1097"/>
        <v>1.540174429393204E-2</v>
      </c>
      <c r="DB222" s="13">
        <f t="shared" si="1097"/>
        <v>2.8874269005847886E-2</v>
      </c>
      <c r="DC222" s="13">
        <f t="shared" si="1097"/>
        <v>5.3285968028418118E-3</v>
      </c>
      <c r="DD222" s="13">
        <f t="shared" si="1097"/>
        <v>1.4310954063604164E-2</v>
      </c>
      <c r="DE222" s="13" t="e">
        <f t="shared" si="1097"/>
        <v>#N/A</v>
      </c>
      <c r="DF222" s="13" t="e">
        <f t="shared" si="1097"/>
        <v>#N/A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>
        <f t="shared" si="1102"/>
        <v>3.6640592836558294E-2</v>
      </c>
      <c r="DB223" s="13">
        <f t="shared" si="1102"/>
        <v>2.7799841143764992E-2</v>
      </c>
      <c r="DC223" s="13">
        <f t="shared" si="1102"/>
        <v>1.8547140649149974E-2</v>
      </c>
      <c r="DD223" s="13">
        <f t="shared" si="1102"/>
        <v>3.9833080424886091E-2</v>
      </c>
      <c r="DE223" s="13" t="e">
        <f t="shared" si="1102"/>
        <v>#N/A</v>
      </c>
      <c r="DF223" s="13" t="e">
        <f t="shared" si="1102"/>
        <v>#N/A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>
        <f t="shared" si="1107"/>
        <v>2.4467130628773814E-2</v>
      </c>
      <c r="DB224" s="13">
        <f t="shared" si="1107"/>
        <v>1.2032127753581978E-2</v>
      </c>
      <c r="DC224" s="13">
        <f t="shared" si="1107"/>
        <v>1.8118173525949466E-2</v>
      </c>
      <c r="DD224" s="13">
        <f t="shared" si="1107"/>
        <v>9.9316196120771139E-3</v>
      </c>
      <c r="DE224" s="13" t="e">
        <f t="shared" si="1107"/>
        <v>#N/A</v>
      </c>
      <c r="DF224" s="13" t="e">
        <f t="shared" si="1107"/>
        <v>#N/A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>
        <f t="shared" si="1112"/>
        <v>3.1618435155412739E-2</v>
      </c>
      <c r="DB225" s="13">
        <f t="shared" si="1112"/>
        <v>4.7012987012986951E-2</v>
      </c>
      <c r="DC225" s="13">
        <f t="shared" si="1112"/>
        <v>2.6544281815926496E-2</v>
      </c>
      <c r="DD225" s="13">
        <f t="shared" si="1112"/>
        <v>3.6974383760270735E-2</v>
      </c>
      <c r="DE225" s="13" t="e">
        <f t="shared" si="1112"/>
        <v>#N/A</v>
      </c>
      <c r="DF225" s="13" t="e">
        <f t="shared" si="1112"/>
        <v>#N/A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2.9822590927028436E-2</v>
      </c>
      <c r="CM226" s="13">
        <f t="shared" si="1116"/>
        <v>2.487851301616173E-2</v>
      </c>
      <c r="CN226" s="13">
        <f t="shared" si="1116"/>
        <v>2.0683534525971492E-2</v>
      </c>
      <c r="CO226" s="13">
        <f t="shared" si="1116"/>
        <v>2.0542155094679826E-2</v>
      </c>
      <c r="CP226" s="13">
        <f t="shared" si="1116"/>
        <v>1.8550877843475311E-2</v>
      </c>
      <c r="CQ226" s="13">
        <f t="shared" si="976"/>
        <v>2.0284871157376205E-2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>
        <f t="shared" si="1117"/>
        <v>1.0984832751288476E-2</v>
      </c>
      <c r="DB226" s="13">
        <f t="shared" si="1117"/>
        <v>8.0211115149408929E-3</v>
      </c>
      <c r="DC226" s="13">
        <f t="shared" si="1117"/>
        <v>7.019843048975849E-3</v>
      </c>
      <c r="DD226" s="13">
        <f t="shared" si="1117"/>
        <v>8.6739395750827786E-3</v>
      </c>
      <c r="DE226" s="13" t="e">
        <f t="shared" si="1117"/>
        <v>#N/A</v>
      </c>
      <c r="DF226" s="13" t="e">
        <f t="shared" si="1117"/>
        <v>#N/A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>
        <f t="shared" si="1122"/>
        <v>1.5705902657922044E-2</v>
      </c>
      <c r="DB227" s="13">
        <f t="shared" si="1122"/>
        <v>1.7077315208156252E-2</v>
      </c>
      <c r="DC227" s="13">
        <f t="shared" si="1122"/>
        <v>4.5025478239077765E-2</v>
      </c>
      <c r="DD227" s="13">
        <f t="shared" si="1122"/>
        <v>4.3405275779376584E-2</v>
      </c>
      <c r="DE227" s="13" t="e">
        <f t="shared" si="1122"/>
        <v>#N/A</v>
      </c>
      <c r="DF227" s="13" t="e">
        <f t="shared" si="1122"/>
        <v>#N/A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>
        <f t="shared" si="1127"/>
        <v>3.2957502168256658E-2</v>
      </c>
      <c r="DB228" s="13">
        <f t="shared" si="1127"/>
        <v>2.8547439126784147E-2</v>
      </c>
      <c r="DC228" s="13">
        <f t="shared" si="1127"/>
        <v>3.3469387755101998E-2</v>
      </c>
      <c r="DD228" s="13">
        <f t="shared" si="1127"/>
        <v>4.502369668246442E-2</v>
      </c>
      <c r="DE228" s="13" t="e">
        <f t="shared" si="1127"/>
        <v>#N/A</v>
      </c>
      <c r="DF228" s="13" t="e">
        <f t="shared" si="1127"/>
        <v>#N/A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>
        <f t="shared" si="1132"/>
        <v>2.9945694336695139E-2</v>
      </c>
      <c r="DB229" s="13">
        <f t="shared" si="1132"/>
        <v>2.8120919955809898E-2</v>
      </c>
      <c r="DC229" s="13">
        <f t="shared" si="1132"/>
        <v>2.4177004981928318E-2</v>
      </c>
      <c r="DD229" s="13">
        <f t="shared" si="1132"/>
        <v>2.8947493919595502E-2</v>
      </c>
      <c r="DE229" s="13" t="e">
        <f t="shared" si="1132"/>
        <v>#N/A</v>
      </c>
      <c r="DF229" s="13" t="e">
        <f t="shared" si="1132"/>
        <v>#N/A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>
        <f t="shared" si="1137"/>
        <v>3.1420410283043321E-2</v>
      </c>
      <c r="DB230" s="13">
        <f t="shared" si="1137"/>
        <v>1.812688821752273E-2</v>
      </c>
      <c r="DC230" s="13">
        <f t="shared" si="1137"/>
        <v>2.0524233432245298E-2</v>
      </c>
      <c r="DD230" s="13">
        <f t="shared" si="1137"/>
        <v>1.8173007026895949E-2</v>
      </c>
      <c r="DE230" s="13" t="e">
        <f t="shared" si="1137"/>
        <v>#N/A</v>
      </c>
      <c r="DF230" s="13" t="e">
        <f t="shared" si="1137"/>
        <v>#N/A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>
        <f t="shared" si="1142"/>
        <v>1.7077798861480087E-2</v>
      </c>
      <c r="DB231" s="13">
        <f t="shared" si="1142"/>
        <v>2.9477611940298409E-2</v>
      </c>
      <c r="DC231" s="13">
        <f t="shared" si="1142"/>
        <v>2.8996013048205871E-2</v>
      </c>
      <c r="DD231" s="13">
        <f t="shared" si="1142"/>
        <v>2.7122226135963379E-2</v>
      </c>
      <c r="DE231" s="13" t="e">
        <f t="shared" si="1142"/>
        <v>#N/A</v>
      </c>
      <c r="DF231" s="13" t="e">
        <f t="shared" si="1142"/>
        <v>#N/A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>
        <f t="shared" si="1147"/>
        <v>1.4476967560502318E-2</v>
      </c>
      <c r="DB232" s="13">
        <f t="shared" si="1147"/>
        <v>3.105905319668123E-2</v>
      </c>
      <c r="DC232" s="13">
        <f t="shared" si="1147"/>
        <v>1.9842471978188447E-2</v>
      </c>
      <c r="DD232" s="13">
        <f t="shared" si="1147"/>
        <v>1.7377097876132508E-2</v>
      </c>
      <c r="DE232" s="13" t="e">
        <f t="shared" si="1147"/>
        <v>#N/A</v>
      </c>
      <c r="DF232" s="13" t="e">
        <f t="shared" si="1147"/>
        <v>#N/A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>
        <f t="shared" si="1152"/>
        <v>2.0238992356550689E-2</v>
      </c>
      <c r="DB233" s="13">
        <f t="shared" si="1152"/>
        <v>1.8465759206499843E-2</v>
      </c>
      <c r="DC233" s="13">
        <f t="shared" si="1152"/>
        <v>2.9113137173642833E-2</v>
      </c>
      <c r="DD233" s="13">
        <f t="shared" si="1152"/>
        <v>2.7383469243934311E-2</v>
      </c>
      <c r="DE233" s="13" t="e">
        <f t="shared" si="1152"/>
        <v>#N/A</v>
      </c>
      <c r="DF233" s="13" t="e">
        <f t="shared" si="1152"/>
        <v>#N/A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>
        <f t="shared" si="1157"/>
        <v>2.1112652180613312E-2</v>
      </c>
      <c r="DB234" s="13">
        <f t="shared" si="1157"/>
        <v>1.9770600664050786E-2</v>
      </c>
      <c r="DC234" s="13">
        <f t="shared" si="1157"/>
        <v>1.2431552464111206E-2</v>
      </c>
      <c r="DD234" s="13">
        <f t="shared" si="1157"/>
        <v>1.3886858646396716E-2</v>
      </c>
      <c r="DE234" s="13" t="e">
        <f t="shared" si="1157"/>
        <v>#N/A</v>
      </c>
      <c r="DF234" s="13" t="e">
        <f t="shared" si="1157"/>
        <v>#N/A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>
        <f t="shared" si="1162"/>
        <v>1.6615146831530092E-2</v>
      </c>
      <c r="DB235" s="13">
        <f t="shared" si="1162"/>
        <v>1.4063093880653854E-2</v>
      </c>
      <c r="DC235" s="13">
        <f t="shared" si="1162"/>
        <v>1.9865067466266817E-2</v>
      </c>
      <c r="DD235" s="13">
        <f t="shared" si="1162"/>
        <v>2.1683204704152859E-2</v>
      </c>
      <c r="DE235" s="13" t="e">
        <f t="shared" si="1162"/>
        <v>#N/A</v>
      </c>
      <c r="DF235" s="13" t="e">
        <f t="shared" si="1162"/>
        <v>#N/A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>
        <f t="shared" si="1167"/>
        <v>4.0755074638654243E-2</v>
      </c>
      <c r="DB236" s="13">
        <f t="shared" si="1167"/>
        <v>2.9900584351521653E-2</v>
      </c>
      <c r="DC236" s="13">
        <f t="shared" si="1167"/>
        <v>8.7686979588830205E-3</v>
      </c>
      <c r="DD236" s="13">
        <f t="shared" si="1167"/>
        <v>1.8115412710007384E-2</v>
      </c>
      <c r="DE236" s="13" t="e">
        <f t="shared" si="1167"/>
        <v>#N/A</v>
      </c>
      <c r="DF236" s="13" t="e">
        <f t="shared" si="1167"/>
        <v>#N/A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>
        <f t="shared" si="1172"/>
        <v>3.4964582592101445E-2</v>
      </c>
      <c r="DB237" s="13">
        <f t="shared" si="1172"/>
        <v>2.453278329895614E-2</v>
      </c>
      <c r="DC237" s="13">
        <f t="shared" si="1172"/>
        <v>3.4438580971845267E-2</v>
      </c>
      <c r="DD237" s="13">
        <f t="shared" si="1172"/>
        <v>2.9959896201934511E-2</v>
      </c>
      <c r="DE237" s="13" t="e">
        <f t="shared" si="1172"/>
        <v>#N/A</v>
      </c>
      <c r="DF237" s="13" t="e">
        <f t="shared" si="1172"/>
        <v>#N/A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>
        <f t="shared" si="1177"/>
        <v>3.8114343029087339E-2</v>
      </c>
      <c r="DB238" s="13">
        <f t="shared" si="1177"/>
        <v>2.7439613526569984E-2</v>
      </c>
      <c r="DC238" s="13">
        <f t="shared" si="1177"/>
        <v>2.4826029716005227E-2</v>
      </c>
      <c r="DD238" s="13">
        <f t="shared" si="1177"/>
        <v>2.6793907138924489E-2</v>
      </c>
      <c r="DE238" s="13" t="e">
        <f t="shared" si="1177"/>
        <v>#N/A</v>
      </c>
      <c r="DF238" s="13" t="e">
        <f t="shared" si="1177"/>
        <v>#N/A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>
        <f t="shared" si="1182"/>
        <v>1.2415349887133109E-2</v>
      </c>
      <c r="DB239" s="13">
        <f t="shared" si="1182"/>
        <v>5.5741360089185399E-3</v>
      </c>
      <c r="DC239" s="13">
        <f t="shared" si="1182"/>
        <v>5.5432372505543892E-3</v>
      </c>
      <c r="DD239" s="13">
        <f t="shared" si="1182"/>
        <v>1.1025358324145973E-3</v>
      </c>
      <c r="DE239" s="13" t="e">
        <f t="shared" si="1182"/>
        <v>#N/A</v>
      </c>
      <c r="DF239" s="13" t="e">
        <f t="shared" si="1182"/>
        <v>#N/A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>
        <f t="shared" si="1187"/>
        <v>5.2655316270154406E-2</v>
      </c>
      <c r="DB240" s="13">
        <f t="shared" si="1187"/>
        <v>4.3969580119965768E-2</v>
      </c>
      <c r="DC240" s="13">
        <f t="shared" si="1187"/>
        <v>3.9193556661365703E-2</v>
      </c>
      <c r="DD240" s="13">
        <f t="shared" si="1187"/>
        <v>0</v>
      </c>
      <c r="DE240" s="13" t="e">
        <f t="shared" si="1187"/>
        <v>#N/A</v>
      </c>
      <c r="DF240" s="13" t="e">
        <f t="shared" si="1187"/>
        <v>#N/A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2.294865444939731E-2</v>
      </c>
      <c r="CP241" s="13">
        <f t="shared" si="1191"/>
        <v>1.6462233699160667E-2</v>
      </c>
      <c r="CQ241" s="13">
        <f t="shared" si="976"/>
        <v>1.2464274372816719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>
        <f t="shared" si="1192"/>
        <v>1.2130907151902903E-2</v>
      </c>
      <c r="DB241" s="13">
        <f t="shared" si="1192"/>
        <v>1.8241685874218039E-2</v>
      </c>
      <c r="DC241" s="13">
        <f t="shared" si="1192"/>
        <v>8.5370585952657674E-3</v>
      </c>
      <c r="DD241" s="13">
        <f t="shared" si="1192"/>
        <v>1.9943568038989445E-2</v>
      </c>
      <c r="DE241" s="13" t="e">
        <f t="shared" si="1192"/>
        <v>#N/A</v>
      </c>
      <c r="DF241" s="13" t="e">
        <f t="shared" si="1192"/>
        <v>#N/A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>
        <f t="shared" si="1197"/>
        <v>8.4388185654007408E-3</v>
      </c>
      <c r="DB242" s="13">
        <f t="shared" si="1197"/>
        <v>2.4267782426778295E-2</v>
      </c>
      <c r="DC242" s="13">
        <f t="shared" si="1197"/>
        <v>1.7973856209150263E-2</v>
      </c>
      <c r="DD242" s="13">
        <f t="shared" si="1197"/>
        <v>-3.2102728731941976E-3</v>
      </c>
      <c r="DE242" s="13" t="e">
        <f t="shared" si="1197"/>
        <v>#N/A</v>
      </c>
      <c r="DF242" s="13" t="e">
        <f t="shared" si="1197"/>
        <v>#N/A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>
        <f t="shared" si="1202"/>
        <v>3.9686684073107159E-2</v>
      </c>
      <c r="DB243" s="13">
        <f t="shared" si="1202"/>
        <v>3.4153691612255122E-2</v>
      </c>
      <c r="DC243" s="13">
        <f t="shared" si="1202"/>
        <v>4.006799417192819E-2</v>
      </c>
      <c r="DD243" s="13">
        <f t="shared" si="1202"/>
        <v>3.9108101797805217E-2</v>
      </c>
      <c r="DE243" s="13" t="e">
        <f t="shared" si="1202"/>
        <v>#N/A</v>
      </c>
      <c r="DF243" s="13" t="e">
        <f t="shared" si="1202"/>
        <v>#N/A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>
        <f t="shared" si="1207"/>
        <v>1.2089810017271052E-2</v>
      </c>
      <c r="DB244" s="13">
        <f t="shared" si="1207"/>
        <v>1.7064846416382284E-2</v>
      </c>
      <c r="DC244" s="13">
        <f t="shared" si="1207"/>
        <v>1.3422818791946289E-2</v>
      </c>
      <c r="DD244" s="13">
        <f t="shared" si="1207"/>
        <v>4.4701986754966949E-2</v>
      </c>
      <c r="DE244" s="13" t="e">
        <f t="shared" si="1207"/>
        <v>#N/A</v>
      </c>
      <c r="DF244" s="13" t="e">
        <f t="shared" si="1207"/>
        <v>#N/A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>
        <f t="shared" si="1212"/>
        <v>0</v>
      </c>
      <c r="DB245" s="13">
        <f t="shared" si="1212"/>
        <v>0</v>
      </c>
      <c r="DC245" s="13">
        <f t="shared" si="1212"/>
        <v>0</v>
      </c>
      <c r="DD245" s="13">
        <f t="shared" si="1212"/>
        <v>0</v>
      </c>
      <c r="DE245" s="13" t="e">
        <f t="shared" si="1212"/>
        <v>#N/A</v>
      </c>
      <c r="DF245" s="13" t="e">
        <f t="shared" si="1212"/>
        <v>#N/A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A237" activePane="bottomRight" state="frozen"/>
      <selection pane="topRight" activeCell="B1" sqref="B1"/>
      <selection pane="bottomLeft" activeCell="A4" sqref="A4"/>
      <selection pane="bottomRight" activeCell="DD248" sqref="DD248"/>
    </sheetView>
  </sheetViews>
  <sheetFormatPr baseColWidth="10" defaultRowHeight="14.5"/>
  <cols>
    <col min="1" max="1" width="28.6328125" bestFit="1" customWidth="1"/>
    <col min="2" max="107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s="25">
        <v>2704</v>
      </c>
      <c r="DA4" s="25">
        <v>2894</v>
      </c>
      <c r="DB4" s="25">
        <v>3224</v>
      </c>
      <c r="DC4" s="25">
        <v>3392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s="25">
        <v>795</v>
      </c>
      <c r="DA5" s="25">
        <v>803</v>
      </c>
      <c r="DB5" s="25">
        <v>820</v>
      </c>
      <c r="DC5" s="25">
        <v>832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s="25">
        <v>4474</v>
      </c>
      <c r="DA6" s="25">
        <v>4648</v>
      </c>
      <c r="DB6" s="25">
        <v>4838</v>
      </c>
      <c r="DC6" s="25">
        <v>4997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s="25">
        <v>748</v>
      </c>
      <c r="DA7" s="25">
        <v>750</v>
      </c>
      <c r="DB7" s="25">
        <v>751</v>
      </c>
      <c r="DC7" s="25">
        <v>751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s="25">
        <v>35</v>
      </c>
      <c r="DA8" s="25">
        <v>35</v>
      </c>
      <c r="DB8" s="25">
        <v>36</v>
      </c>
      <c r="DC8" s="25">
        <v>36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s="25">
        <v>25</v>
      </c>
      <c r="DA9" s="25">
        <v>25</v>
      </c>
      <c r="DB9" s="25">
        <v>25</v>
      </c>
      <c r="DC9" s="25">
        <v>25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s="25">
        <v>4783</v>
      </c>
      <c r="DA10" s="25">
        <v>4887</v>
      </c>
      <c r="DB10" s="25">
        <v>5020</v>
      </c>
      <c r="DC10" s="25">
        <v>5208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s="25">
        <v>2386</v>
      </c>
      <c r="DA11" s="25">
        <v>2507</v>
      </c>
      <c r="DB11" s="25">
        <v>2619</v>
      </c>
      <c r="DC11" s="25">
        <v>2782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s="25">
        <v>6822</v>
      </c>
      <c r="DA12" s="25">
        <v>6847</v>
      </c>
      <c r="DB12" s="25">
        <v>6875</v>
      </c>
      <c r="DC12" s="25">
        <v>6894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s="25">
        <v>15597</v>
      </c>
      <c r="DA13" s="25">
        <v>15621</v>
      </c>
      <c r="DB13" s="25">
        <v>15650</v>
      </c>
      <c r="DC13" s="25">
        <v>15684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s="25">
        <v>1932</v>
      </c>
      <c r="DA14" s="25">
        <v>1984</v>
      </c>
      <c r="DB14" s="25">
        <v>2060</v>
      </c>
      <c r="DC14" s="25">
        <v>2127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s="25">
        <v>83</v>
      </c>
      <c r="DA15" s="25">
        <v>83</v>
      </c>
      <c r="DB15" s="25">
        <v>89</v>
      </c>
      <c r="DC15" s="25">
        <v>92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s="25">
        <v>3383</v>
      </c>
      <c r="DA16" s="25">
        <v>3533</v>
      </c>
      <c r="DB16" s="25">
        <v>3720</v>
      </c>
      <c r="DC16" s="25">
        <v>3934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s="25">
        <v>9455</v>
      </c>
      <c r="DA17" s="25">
        <v>10143</v>
      </c>
      <c r="DB17" s="25">
        <v>10929</v>
      </c>
      <c r="DC17" s="25">
        <v>11719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s="25">
        <v>82</v>
      </c>
      <c r="DA18" s="25">
        <v>82</v>
      </c>
      <c r="DB18" s="25">
        <v>82</v>
      </c>
      <c r="DC18" s="25">
        <v>82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s="25">
        <v>16705</v>
      </c>
      <c r="DA19" s="25">
        <v>17489</v>
      </c>
      <c r="DB19" s="25">
        <v>18350</v>
      </c>
      <c r="DC19" s="25">
        <v>19255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s="25">
        <v>49906</v>
      </c>
      <c r="DA20" s="25">
        <v>50267</v>
      </c>
      <c r="DB20" s="25">
        <v>50509</v>
      </c>
      <c r="DC20" s="25">
        <v>50781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s="25">
        <v>18</v>
      </c>
      <c r="DA21" s="25">
        <v>18</v>
      </c>
      <c r="DB21" s="25">
        <v>18</v>
      </c>
      <c r="DC21" s="25">
        <v>18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s="25">
        <v>90</v>
      </c>
      <c r="DA22" s="25">
        <v>96</v>
      </c>
      <c r="DB22" s="25">
        <v>96</v>
      </c>
      <c r="DC22" s="25">
        <v>96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s="25">
        <v>7</v>
      </c>
      <c r="DA23" s="25">
        <v>7</v>
      </c>
      <c r="DB23" s="25">
        <v>7</v>
      </c>
      <c r="DC23" s="25">
        <v>7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14</v>
      </c>
      <c r="CV24" s="25">
        <v>1110</v>
      </c>
      <c r="CW24" s="25">
        <v>1110</v>
      </c>
      <c r="CX24" s="25">
        <v>1229</v>
      </c>
      <c r="CY24" s="25">
        <v>1229</v>
      </c>
      <c r="CZ24" s="25">
        <v>1594</v>
      </c>
      <c r="DA24" s="25">
        <v>1681</v>
      </c>
      <c r="DB24" s="25">
        <v>1802</v>
      </c>
      <c r="DC24" s="25">
        <v>1886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s="25">
        <v>1857</v>
      </c>
      <c r="DA25" s="25">
        <v>1926</v>
      </c>
      <c r="DB25" s="25">
        <v>1946</v>
      </c>
      <c r="DC25" s="25">
        <v>1987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s="25">
        <v>23</v>
      </c>
      <c r="DA26" s="25">
        <v>23</v>
      </c>
      <c r="DB26" s="25">
        <v>23</v>
      </c>
      <c r="DC26" s="25">
        <v>23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s="25">
        <v>101826</v>
      </c>
      <c r="DA27" s="25">
        <v>108620</v>
      </c>
      <c r="DB27" s="25">
        <v>115455</v>
      </c>
      <c r="DC27" s="25">
        <v>126611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s="25">
        <v>138</v>
      </c>
      <c r="DA28" s="25">
        <v>138</v>
      </c>
      <c r="DB28" s="25">
        <v>138</v>
      </c>
      <c r="DC28" s="25">
        <v>139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s="25">
        <v>1618</v>
      </c>
      <c r="DA29" s="25">
        <v>1652</v>
      </c>
      <c r="DB29" s="25">
        <v>1704</v>
      </c>
      <c r="DC29" s="25">
        <v>1778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s="25">
        <v>662</v>
      </c>
      <c r="DA30" s="25">
        <v>672</v>
      </c>
      <c r="DB30" s="25">
        <v>688</v>
      </c>
      <c r="DC30" s="25">
        <v>729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s="25">
        <v>155</v>
      </c>
      <c r="DA31" s="25">
        <v>161</v>
      </c>
      <c r="DB31" s="25">
        <v>161</v>
      </c>
      <c r="DC31" s="25">
        <v>161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s="25">
        <v>15</v>
      </c>
      <c r="DA32" s="25">
        <v>15</v>
      </c>
      <c r="DB32" s="25">
        <v>15</v>
      </c>
      <c r="DC32" s="25">
        <v>15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s="25">
        <v>165</v>
      </c>
      <c r="DA33" s="25">
        <v>175</v>
      </c>
      <c r="DB33" s="25">
        <v>186</v>
      </c>
      <c r="DC33" s="25">
        <v>191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s="25">
        <v>122</v>
      </c>
      <c r="DA34" s="25">
        <v>122</v>
      </c>
      <c r="DB34" s="25">
        <v>122</v>
      </c>
      <c r="DC34" s="25">
        <v>122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s="25">
        <v>2077</v>
      </c>
      <c r="DA35" s="25">
        <v>2104</v>
      </c>
      <c r="DB35" s="25">
        <v>2104</v>
      </c>
      <c r="DC35" s="25">
        <v>2265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s="25">
        <v>60504</v>
      </c>
      <c r="DA36" s="25">
        <v>61957</v>
      </c>
      <c r="DB36" s="25">
        <v>63215</v>
      </c>
      <c r="DC36" s="25">
        <v>64694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s="25">
        <v>72</v>
      </c>
      <c r="DA37" s="25">
        <v>85</v>
      </c>
      <c r="DB37" s="25">
        <v>85</v>
      </c>
      <c r="DC37" s="25">
        <v>94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s="25">
        <v>117</v>
      </c>
      <c r="DA38" s="25">
        <v>117</v>
      </c>
      <c r="DB38" s="25">
        <v>170</v>
      </c>
      <c r="DC38" s="25">
        <v>170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s="25">
        <v>19663</v>
      </c>
      <c r="DA39" s="25">
        <v>20643</v>
      </c>
      <c r="DB39" s="25">
        <v>22016</v>
      </c>
      <c r="DC39" s="25">
        <v>23048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s="25">
        <v>82925</v>
      </c>
      <c r="DA40" s="25">
        <v>82926</v>
      </c>
      <c r="DB40" s="25">
        <v>82928</v>
      </c>
      <c r="DC40" s="25">
        <v>82930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s="25">
        <v>7668</v>
      </c>
      <c r="DA41" s="25">
        <v>7973</v>
      </c>
      <c r="DB41" s="25">
        <v>8613</v>
      </c>
      <c r="DC41" s="25">
        <v>8959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s="25">
        <v>229</v>
      </c>
      <c r="DA42" s="25">
        <v>236</v>
      </c>
      <c r="DB42" s="25">
        <v>236</v>
      </c>
      <c r="DC42" s="25">
        <v>264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s="25">
        <v>674</v>
      </c>
      <c r="DA43" s="25">
        <v>682</v>
      </c>
      <c r="DB43" s="25">
        <v>705</v>
      </c>
      <c r="DC43" s="25">
        <v>797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s="25">
        <v>739</v>
      </c>
      <c r="DA44" s="25">
        <v>742</v>
      </c>
      <c r="DB44" s="25">
        <v>755</v>
      </c>
      <c r="DC44" s="25">
        <v>761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s="25">
        <v>1398</v>
      </c>
      <c r="DA45" s="25">
        <v>1432</v>
      </c>
      <c r="DB45" s="25">
        <v>1464</v>
      </c>
      <c r="DC45" s="25">
        <v>1516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s="25">
        <v>2096</v>
      </c>
      <c r="DA46" s="25">
        <v>2101</v>
      </c>
      <c r="DB46" s="25">
        <v>2112</v>
      </c>
      <c r="DC46" s="25">
        <v>2119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s="25">
        <v>1649</v>
      </c>
      <c r="DA47" s="25">
        <v>1668</v>
      </c>
      <c r="DB47" s="25">
        <v>1685</v>
      </c>
      <c r="DC47" s="25">
        <v>1703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s="25">
        <v>872</v>
      </c>
      <c r="DA48" s="25">
        <v>874</v>
      </c>
      <c r="DB48" s="25">
        <v>878</v>
      </c>
      <c r="DC48" s="25">
        <v>883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s="25">
        <v>7781</v>
      </c>
      <c r="DA49" s="25">
        <v>7819</v>
      </c>
      <c r="DB49" s="25">
        <v>7896</v>
      </c>
      <c r="DC49" s="25">
        <v>7974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s="25">
        <v>9721</v>
      </c>
      <c r="DA50" s="25">
        <v>9868</v>
      </c>
      <c r="DB50" s="25">
        <v>10019</v>
      </c>
      <c r="DC50" s="25">
        <v>10136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s="25">
        <v>761</v>
      </c>
      <c r="DA51" s="25">
        <v>761</v>
      </c>
      <c r="DB51" s="25">
        <v>761</v>
      </c>
      <c r="DC51" s="25">
        <v>761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s="25">
        <v>1112</v>
      </c>
      <c r="DA52" s="25">
        <v>1116</v>
      </c>
      <c r="DB52" s="25">
        <v>1120</v>
      </c>
      <c r="DC52" s="25">
        <v>1124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s="25">
        <v>16</v>
      </c>
      <c r="DA53" s="25">
        <v>16</v>
      </c>
      <c r="DB53" s="25">
        <v>16</v>
      </c>
      <c r="DC53" s="25">
        <v>16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s="25">
        <v>7954</v>
      </c>
      <c r="DA54" s="25">
        <v>8235</v>
      </c>
      <c r="DB54" s="25">
        <v>8480</v>
      </c>
      <c r="DC54" s="25">
        <v>8807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s="25">
        <v>29538</v>
      </c>
      <c r="DA55" s="25">
        <v>31881</v>
      </c>
      <c r="DB55" s="25">
        <v>31881</v>
      </c>
      <c r="DC55" s="25">
        <v>31881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s="25">
        <v>6465</v>
      </c>
      <c r="DA56" s="25">
        <v>6813</v>
      </c>
      <c r="DB56" s="25">
        <v>7201</v>
      </c>
      <c r="DC56" s="25">
        <v>7588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s="25">
        <v>490</v>
      </c>
      <c r="DA57" s="25">
        <v>555</v>
      </c>
      <c r="DB57" s="25">
        <v>587</v>
      </c>
      <c r="DC57" s="25">
        <v>633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s="25">
        <v>315</v>
      </c>
      <c r="DA58" s="25">
        <v>315</v>
      </c>
      <c r="DB58" s="25">
        <v>315</v>
      </c>
      <c r="DC58" s="25">
        <v>439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s="25">
        <v>39</v>
      </c>
      <c r="DA59" s="25">
        <v>39</v>
      </c>
      <c r="DB59" s="25">
        <v>39</v>
      </c>
      <c r="DC59" s="25">
        <v>39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s="25">
        <v>1700</v>
      </c>
      <c r="DA60" s="25">
        <v>1703</v>
      </c>
      <c r="DB60" s="25">
        <v>1711</v>
      </c>
      <c r="DC60" s="25">
        <v>1713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s="25">
        <v>112</v>
      </c>
      <c r="DA61" s="25">
        <v>116</v>
      </c>
      <c r="DB61" s="25">
        <v>119</v>
      </c>
      <c r="DC61" s="25">
        <v>123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s="25">
        <v>135</v>
      </c>
      <c r="DA62" s="25">
        <v>140</v>
      </c>
      <c r="DB62" s="25">
        <v>145</v>
      </c>
      <c r="DC62" s="25">
        <v>162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s="25">
        <v>18</v>
      </c>
      <c r="DA63" s="25">
        <v>18</v>
      </c>
      <c r="DB63" s="25">
        <v>18</v>
      </c>
      <c r="DC63" s="25">
        <v>18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s="25">
        <v>5254</v>
      </c>
      <c r="DA64" s="25">
        <v>5327</v>
      </c>
      <c r="DB64" s="25">
        <v>5412</v>
      </c>
      <c r="DC64" s="25">
        <v>5573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s="25">
        <v>168925</v>
      </c>
      <c r="DA65" s="25">
        <v>169583</v>
      </c>
      <c r="DB65" s="25">
        <v>170687</v>
      </c>
      <c r="DC65" s="25">
        <v>174224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s="25">
        <v>335</v>
      </c>
      <c r="DA66" s="25">
        <v>367</v>
      </c>
      <c r="DB66" s="25">
        <v>397</v>
      </c>
      <c r="DC66" s="25">
        <v>397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s="25">
        <v>17</v>
      </c>
      <c r="DA67" s="25">
        <v>17</v>
      </c>
      <c r="DB67" s="25">
        <v>17</v>
      </c>
      <c r="DC67" s="25">
        <v>17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s="25">
        <v>2337</v>
      </c>
      <c r="DA68" s="25">
        <v>2380</v>
      </c>
      <c r="DB68" s="25">
        <v>2333</v>
      </c>
      <c r="DC68" s="25">
        <v>2155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s="25">
        <v>165664</v>
      </c>
      <c r="DA69" s="25">
        <v>166152</v>
      </c>
      <c r="DB69" s="25">
        <v>167007</v>
      </c>
      <c r="DC69" s="25">
        <v>168162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s="25">
        <v>2169</v>
      </c>
      <c r="DA70" s="25">
        <v>2719</v>
      </c>
      <c r="DB70" s="25">
        <v>2719</v>
      </c>
      <c r="DC70" s="25">
        <v>3091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s="25">
        <v>2626</v>
      </c>
      <c r="DA71" s="25">
        <v>2632</v>
      </c>
      <c r="DB71" s="25">
        <v>2642</v>
      </c>
      <c r="DC71" s="25">
        <v>2663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s="25">
        <v>21</v>
      </c>
      <c r="DA72" s="25">
        <v>21</v>
      </c>
      <c r="DB72" s="25">
        <v>21</v>
      </c>
      <c r="DC72" s="25">
        <v>21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s="25">
        <v>703</v>
      </c>
      <c r="DA73" s="25">
        <v>730</v>
      </c>
      <c r="DB73" s="25">
        <v>763</v>
      </c>
      <c r="DC73" s="25">
        <v>798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s="25">
        <v>1586</v>
      </c>
      <c r="DA74" s="25">
        <v>1710</v>
      </c>
      <c r="DB74" s="25">
        <v>1811</v>
      </c>
      <c r="DC74" s="25">
        <v>1856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s="25">
        <v>257</v>
      </c>
      <c r="DA75" s="25">
        <v>413</v>
      </c>
      <c r="DB75" s="25">
        <v>413</v>
      </c>
      <c r="DC75" s="25">
        <v>475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s="25">
        <v>82</v>
      </c>
      <c r="DA76" s="25">
        <v>92</v>
      </c>
      <c r="DB76" s="25">
        <v>93</v>
      </c>
      <c r="DC76" s="25">
        <v>93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s="25">
        <v>88</v>
      </c>
      <c r="DA77" s="25">
        <v>100</v>
      </c>
      <c r="DB77" s="25">
        <v>101</v>
      </c>
      <c r="DC77" s="25">
        <v>101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s="25">
        <v>11</v>
      </c>
      <c r="DA78" s="25">
        <v>11</v>
      </c>
      <c r="DB78" s="25">
        <v>11</v>
      </c>
      <c r="DC78" s="25">
        <v>12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s="25">
        <v>1055</v>
      </c>
      <c r="DA79" s="25">
        <v>1178</v>
      </c>
      <c r="DB79" s="25">
        <v>1270</v>
      </c>
      <c r="DC79" s="25">
        <v>1461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s="25">
        <v>2998</v>
      </c>
      <c r="DA80" s="25">
        <v>3035</v>
      </c>
      <c r="DB80" s="25">
        <v>3065</v>
      </c>
      <c r="DC80" s="25">
        <v>3111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s="25">
        <v>1799</v>
      </c>
      <c r="DA81" s="25">
        <v>1799</v>
      </c>
      <c r="DB81" s="25">
        <v>1799</v>
      </c>
      <c r="DC81" s="25">
        <v>1799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s="25">
        <v>42505</v>
      </c>
      <c r="DA82" s="25">
        <v>46437</v>
      </c>
      <c r="DB82" s="25">
        <v>49400</v>
      </c>
      <c r="DC82" s="25">
        <v>52987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s="25">
        <v>11192</v>
      </c>
      <c r="DA83" s="25">
        <v>11587</v>
      </c>
      <c r="DB83" s="25">
        <v>12071</v>
      </c>
      <c r="DC83" s="25">
        <v>12438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s="25">
        <v>97424</v>
      </c>
      <c r="DA84" s="25">
        <v>98647</v>
      </c>
      <c r="DB84" s="25">
        <v>99970</v>
      </c>
      <c r="DC84" s="25">
        <v>101650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s="25">
        <v>2296</v>
      </c>
      <c r="DA85" s="25">
        <v>2346</v>
      </c>
      <c r="DB85" s="25">
        <v>2431</v>
      </c>
      <c r="DC85" s="25">
        <v>2480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s="25">
        <v>21506</v>
      </c>
      <c r="DA86" s="25">
        <v>21772</v>
      </c>
      <c r="DB86" s="25">
        <v>21983</v>
      </c>
      <c r="DC86" s="25">
        <v>22248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s="25">
        <v>16208</v>
      </c>
      <c r="DA87" s="25">
        <v>16246</v>
      </c>
      <c r="DB87" s="25">
        <v>16289</v>
      </c>
      <c r="DC87" s="25">
        <v>16310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s="25">
        <v>210717</v>
      </c>
      <c r="DA88" s="25">
        <v>211938</v>
      </c>
      <c r="DB88" s="25">
        <v>213013</v>
      </c>
      <c r="DC88" s="25">
        <v>214457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s="25">
        <v>469</v>
      </c>
      <c r="DA89" s="25">
        <v>471</v>
      </c>
      <c r="DB89" s="25">
        <v>473</v>
      </c>
      <c r="DC89" s="25">
        <v>478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s="25">
        <v>14877</v>
      </c>
      <c r="DA90" s="25">
        <v>15078</v>
      </c>
      <c r="DB90" s="25">
        <v>15253</v>
      </c>
      <c r="DC90" s="25">
        <v>15253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s="25">
        <v>461</v>
      </c>
      <c r="DA91" s="25">
        <v>465</v>
      </c>
      <c r="DB91" s="25">
        <v>471</v>
      </c>
      <c r="DC91" s="25">
        <v>473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s="25">
        <v>3920</v>
      </c>
      <c r="DA92" s="25">
        <v>4049</v>
      </c>
      <c r="DB92" s="25">
        <v>4205</v>
      </c>
      <c r="DC92" s="25">
        <v>4422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s="25">
        <v>465</v>
      </c>
      <c r="DA93" s="25">
        <v>490</v>
      </c>
      <c r="DB93" s="25">
        <v>535</v>
      </c>
      <c r="DC93" s="25">
        <v>582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s="25">
        <v>10801</v>
      </c>
      <c r="DA94" s="25">
        <v>10804</v>
      </c>
      <c r="DB94" s="25">
        <v>10806</v>
      </c>
      <c r="DC94" s="25">
        <v>10810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s="25">
        <v>851</v>
      </c>
      <c r="DA95" s="25">
        <v>855</v>
      </c>
      <c r="DB95" s="25">
        <v>856</v>
      </c>
      <c r="DC95" s="25">
        <v>856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s="25">
        <v>4983</v>
      </c>
      <c r="DA96" s="25">
        <v>5278</v>
      </c>
      <c r="DB96" s="25">
        <v>5804</v>
      </c>
      <c r="DC96" s="25">
        <v>6289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s="25">
        <v>795</v>
      </c>
      <c r="DA97" s="25">
        <v>830</v>
      </c>
      <c r="DB97" s="25">
        <v>843</v>
      </c>
      <c r="DC97" s="25">
        <v>871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s="25">
        <v>19</v>
      </c>
      <c r="DA98" s="25">
        <v>19</v>
      </c>
      <c r="DB98" s="25">
        <v>19</v>
      </c>
      <c r="DC98" s="25">
        <v>19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s="25">
        <v>879</v>
      </c>
      <c r="DA99" s="25">
        <v>896</v>
      </c>
      <c r="DB99" s="25">
        <v>896</v>
      </c>
      <c r="DC99" s="25">
        <v>900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s="25">
        <v>737</v>
      </c>
      <c r="DA100" s="25">
        <v>740</v>
      </c>
      <c r="DB100" s="25">
        <v>741</v>
      </c>
      <c r="DC100" s="25">
        <v>750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s="25">
        <v>158</v>
      </c>
      <c r="DA101" s="25">
        <v>166</v>
      </c>
      <c r="DB101" s="25">
        <v>170</v>
      </c>
      <c r="DC101" s="25">
        <v>178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s="25">
        <v>63</v>
      </c>
      <c r="DA102" s="25">
        <v>63</v>
      </c>
      <c r="DB102" s="25">
        <v>63</v>
      </c>
      <c r="DC102" s="25">
        <v>64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s="25">
        <v>82</v>
      </c>
      <c r="DA103" s="25">
        <v>82</v>
      </c>
      <c r="DB103" s="25">
        <v>82</v>
      </c>
      <c r="DC103" s="25">
        <v>82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s="25">
        <v>1410</v>
      </c>
      <c r="DA104" s="25">
        <v>1419</v>
      </c>
      <c r="DB104" s="25">
        <v>1423</v>
      </c>
      <c r="DC104" s="25">
        <v>1428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s="25">
        <v>3824</v>
      </c>
      <c r="DA105" s="25">
        <v>3828</v>
      </c>
      <c r="DB105" s="25">
        <v>3840</v>
      </c>
      <c r="DC105" s="25">
        <v>3851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s="25">
        <v>149</v>
      </c>
      <c r="DA106" s="25">
        <v>149</v>
      </c>
      <c r="DB106" s="25">
        <v>151</v>
      </c>
      <c r="DC106" s="25">
        <v>158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s="25">
        <v>39</v>
      </c>
      <c r="DA107" s="25">
        <v>41</v>
      </c>
      <c r="DB107" s="25">
        <v>41</v>
      </c>
      <c r="DC107" s="25">
        <v>43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s="25">
        <v>6298</v>
      </c>
      <c r="DA108" s="25">
        <v>6353</v>
      </c>
      <c r="DB108" s="25">
        <v>6383</v>
      </c>
      <c r="DC108" s="25">
        <v>6428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s="25">
        <v>527</v>
      </c>
      <c r="DA109" s="25">
        <v>541</v>
      </c>
      <c r="DB109" s="25">
        <v>573</v>
      </c>
      <c r="DC109" s="25">
        <v>617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s="25">
        <v>563</v>
      </c>
      <c r="DA110" s="25">
        <v>580</v>
      </c>
      <c r="DB110" s="25">
        <v>612</v>
      </c>
      <c r="DC110" s="25">
        <v>631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s="25">
        <v>477</v>
      </c>
      <c r="DA111" s="25">
        <v>480</v>
      </c>
      <c r="DB111" s="25">
        <v>482</v>
      </c>
      <c r="DC111" s="25">
        <v>484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s="25">
        <v>8</v>
      </c>
      <c r="DA112" s="25">
        <v>8</v>
      </c>
      <c r="DB112" s="25">
        <v>8</v>
      </c>
      <c r="DC112" s="25">
        <v>8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s="25">
        <v>332</v>
      </c>
      <c r="DA113" s="25">
        <v>332</v>
      </c>
      <c r="DB113" s="25">
        <v>332</v>
      </c>
      <c r="DC113" s="25">
        <v>332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s="25">
        <v>23471</v>
      </c>
      <c r="DA114" s="25">
        <v>24905</v>
      </c>
      <c r="DB114" s="25">
        <v>26025</v>
      </c>
      <c r="DC114" s="25">
        <v>27634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s="25">
        <v>4121</v>
      </c>
      <c r="DA115" s="25">
        <v>4248</v>
      </c>
      <c r="DB115" s="25">
        <v>4363</v>
      </c>
      <c r="DC115" s="25">
        <v>4476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s="25">
        <v>95</v>
      </c>
      <c r="DA116" s="25">
        <v>95</v>
      </c>
      <c r="DB116" s="25">
        <v>95</v>
      </c>
      <c r="DC116" s="25">
        <v>95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s="25">
        <v>39</v>
      </c>
      <c r="DA117" s="25">
        <v>40</v>
      </c>
      <c r="DB117" s="25">
        <v>41</v>
      </c>
      <c r="DC117" s="25">
        <v>41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s="25">
        <v>322</v>
      </c>
      <c r="DA118" s="25">
        <v>323</v>
      </c>
      <c r="DB118" s="25">
        <v>324</v>
      </c>
      <c r="DC118" s="25">
        <v>324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s="25">
        <v>4903</v>
      </c>
      <c r="DA119" s="25">
        <v>5053</v>
      </c>
      <c r="DB119" s="25">
        <v>5219</v>
      </c>
      <c r="DC119" s="25">
        <v>5408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s="25">
        <v>80</v>
      </c>
      <c r="DA120" s="25">
        <v>80</v>
      </c>
      <c r="DB120" s="25">
        <v>81</v>
      </c>
      <c r="DC120" s="25">
        <v>81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s="25">
        <v>9</v>
      </c>
      <c r="DA121" s="25">
        <v>9</v>
      </c>
      <c r="DB121" s="25">
        <v>9</v>
      </c>
      <c r="DC121" s="25">
        <v>9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s="25">
        <v>16</v>
      </c>
      <c r="DA122" s="25">
        <v>16</v>
      </c>
      <c r="DB122" s="25">
        <v>16</v>
      </c>
      <c r="DC122" s="25">
        <v>16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s="25">
        <v>75</v>
      </c>
      <c r="DA123" s="25">
        <v>75</v>
      </c>
      <c r="DB123" s="25">
        <v>82</v>
      </c>
      <c r="DC123" s="25">
        <v>99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s="25">
        <v>40769</v>
      </c>
      <c r="DA124" s="25">
        <v>40968</v>
      </c>
      <c r="DB124" s="25">
        <v>41286</v>
      </c>
      <c r="DC124" s="25">
        <v>41518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s="25">
        <v>1487</v>
      </c>
      <c r="DA125" s="25">
        <v>1486</v>
      </c>
      <c r="DB125" s="25">
        <v>1488</v>
      </c>
      <c r="DC125" s="25">
        <v>1489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s="25">
        <v>15</v>
      </c>
      <c r="DA126" s="25">
        <v>15</v>
      </c>
      <c r="DB126" s="25">
        <v>16</v>
      </c>
      <c r="DC126" s="25">
        <v>16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s="25">
        <v>750</v>
      </c>
      <c r="DA127" s="25">
        <v>755</v>
      </c>
      <c r="DB127" s="25">
        <v>763</v>
      </c>
      <c r="DC127" s="25">
        <v>770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s="25">
        <v>2558</v>
      </c>
      <c r="DA128" s="25">
        <v>2802</v>
      </c>
      <c r="DB128" s="25">
        <v>2950</v>
      </c>
      <c r="DC128" s="25">
        <v>3145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s="25">
        <v>1511</v>
      </c>
      <c r="DA129" s="25">
        <v>1518</v>
      </c>
      <c r="DB129" s="25">
        <v>1526</v>
      </c>
      <c r="DC129" s="25">
        <v>1539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s="25">
        <v>7847</v>
      </c>
      <c r="DA130" s="25">
        <v>7904</v>
      </c>
      <c r="DB130" s="25">
        <v>7955</v>
      </c>
      <c r="DC130" s="25">
        <v>7996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s="25">
        <v>2568</v>
      </c>
      <c r="DA131" s="25">
        <v>2637</v>
      </c>
      <c r="DB131" s="25">
        <v>2735</v>
      </c>
      <c r="DC131" s="25">
        <v>2903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s="25">
        <v>20084</v>
      </c>
      <c r="DA132" s="25">
        <v>20941</v>
      </c>
      <c r="DB132" s="25">
        <v>22049</v>
      </c>
      <c r="DC132" s="25">
        <v>24073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s="25">
        <v>7090</v>
      </c>
      <c r="DA133" s="25">
        <v>7197</v>
      </c>
      <c r="DB133" s="25">
        <v>7523</v>
      </c>
      <c r="DC133" s="25">
        <v>7731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s="25">
        <v>8</v>
      </c>
      <c r="DA134" s="25">
        <v>8</v>
      </c>
      <c r="DB134" s="25">
        <v>8</v>
      </c>
      <c r="DC134" s="25">
        <v>8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s="25">
        <v>396</v>
      </c>
      <c r="DA135" s="25">
        <v>415</v>
      </c>
      <c r="DB135" s="25">
        <v>431</v>
      </c>
      <c r="DC135" s="25">
        <v>440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s="25">
        <v>45928</v>
      </c>
      <c r="DA136" s="25">
        <v>47372</v>
      </c>
      <c r="DB136" s="25">
        <v>51189</v>
      </c>
      <c r="DC136" s="25">
        <v>54817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s="25">
        <v>9223</v>
      </c>
      <c r="DA137" s="25">
        <v>9485</v>
      </c>
      <c r="DB137" s="25">
        <v>9684</v>
      </c>
      <c r="DC137" s="25">
        <v>10004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s="25">
        <v>13693</v>
      </c>
      <c r="DA138" s="25">
        <v>14006</v>
      </c>
      <c r="DB138" s="25">
        <v>14431</v>
      </c>
      <c r="DC138" s="25">
        <v>14740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s="25">
        <v>25282</v>
      </c>
      <c r="DA139" s="25">
        <v>25524</v>
      </c>
      <c r="DB139" s="25">
        <v>25702</v>
      </c>
      <c r="DC139" s="25">
        <v>26182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s="25">
        <v>15551</v>
      </c>
      <c r="DA140" s="25">
        <v>16191</v>
      </c>
      <c r="DB140" s="25">
        <v>17142</v>
      </c>
      <c r="DC140" s="25">
        <v>17972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s="25">
        <v>13163</v>
      </c>
      <c r="DA141" s="25">
        <v>13512</v>
      </c>
      <c r="DB141" s="25">
        <v>13837</v>
      </c>
      <c r="DC141" s="25">
        <v>14107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s="25">
        <v>134687</v>
      </c>
      <c r="DA142" s="25">
        <v>145268</v>
      </c>
      <c r="DB142" s="25">
        <v>155370</v>
      </c>
      <c r="DC142" s="25">
        <v>165929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s="25">
        <v>259</v>
      </c>
      <c r="DA143" s="25">
        <v>261</v>
      </c>
      <c r="DB143" s="25">
        <v>261</v>
      </c>
      <c r="DC143" s="25">
        <v>268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s="25">
        <v>15</v>
      </c>
      <c r="DA144" s="25">
        <v>15</v>
      </c>
      <c r="DB144" s="25">
        <v>15</v>
      </c>
      <c r="DC144" s="25">
        <v>15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s="25">
        <v>18</v>
      </c>
      <c r="DA145" s="25">
        <v>18</v>
      </c>
      <c r="DB145" s="25">
        <v>18</v>
      </c>
      <c r="DC145" s="25">
        <v>18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s="25">
        <v>16</v>
      </c>
      <c r="DA146" s="25">
        <v>17</v>
      </c>
      <c r="DB146" s="25">
        <v>17</v>
      </c>
      <c r="DC146" s="25">
        <v>17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s="25">
        <v>582</v>
      </c>
      <c r="DA147" s="25">
        <v>582</v>
      </c>
      <c r="DB147" s="25">
        <v>589</v>
      </c>
      <c r="DC147" s="25">
        <v>608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s="25">
        <v>16</v>
      </c>
      <c r="DA148" s="25">
        <v>23</v>
      </c>
      <c r="DB148" s="25">
        <v>174</v>
      </c>
      <c r="DC148" s="25">
        <v>174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s="25">
        <v>27011</v>
      </c>
      <c r="DA149" s="25">
        <v>28656</v>
      </c>
      <c r="DB149" s="25">
        <v>30251</v>
      </c>
      <c r="DC149" s="25">
        <v>31938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s="25">
        <v>1182</v>
      </c>
      <c r="DA150" s="25">
        <v>1271</v>
      </c>
      <c r="DB150" s="25">
        <v>1329</v>
      </c>
      <c r="DC150" s="25">
        <v>1433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s="25">
        <v>9464</v>
      </c>
      <c r="DA151" s="25">
        <v>9557</v>
      </c>
      <c r="DB151" s="25">
        <v>9677</v>
      </c>
      <c r="DC151" s="25">
        <v>9791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s="25">
        <v>11</v>
      </c>
      <c r="DA152" s="25">
        <v>11</v>
      </c>
      <c r="DB152" s="25">
        <v>11</v>
      </c>
      <c r="DC152" s="25">
        <v>11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s="25">
        <v>166</v>
      </c>
      <c r="DA153" s="25">
        <v>178</v>
      </c>
      <c r="DB153" s="25">
        <v>199</v>
      </c>
      <c r="DC153" s="25">
        <v>225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s="25">
        <v>18205</v>
      </c>
      <c r="DA154" s="25">
        <v>18778</v>
      </c>
      <c r="DB154" s="25">
        <v>19410</v>
      </c>
      <c r="DC154" s="25">
        <v>20198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s="25">
        <v>1408</v>
      </c>
      <c r="DA155" s="25">
        <v>1413</v>
      </c>
      <c r="DB155" s="25">
        <v>1421</v>
      </c>
      <c r="DC155" s="25">
        <v>1429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s="25">
        <v>1439</v>
      </c>
      <c r="DA156" s="25">
        <v>1439</v>
      </c>
      <c r="DB156" s="25">
        <v>1445</v>
      </c>
      <c r="DC156" s="25">
        <v>1448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s="25">
        <v>722</v>
      </c>
      <c r="DA157" s="25">
        <v>756</v>
      </c>
      <c r="DB157" s="25">
        <v>835</v>
      </c>
      <c r="DC157" s="25">
        <v>873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s="25">
        <v>6783</v>
      </c>
      <c r="DA158" s="25">
        <v>7220</v>
      </c>
      <c r="DB158" s="25">
        <v>7572</v>
      </c>
      <c r="DC158" s="25">
        <v>7808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s="25">
        <v>46</v>
      </c>
      <c r="DA159" s="25">
        <v>46</v>
      </c>
      <c r="DB159" s="25">
        <v>52</v>
      </c>
      <c r="DC159" s="25">
        <v>58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s="25">
        <v>217466</v>
      </c>
      <c r="DA160" s="25">
        <v>218011</v>
      </c>
      <c r="DB160" s="25">
        <v>219329</v>
      </c>
      <c r="DC160" s="25">
        <v>220325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s="25">
        <v>718</v>
      </c>
      <c r="DA161" s="25">
        <v>751</v>
      </c>
      <c r="DB161" s="25">
        <v>771</v>
      </c>
      <c r="DC161" s="25">
        <v>797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s="25">
        <v>592</v>
      </c>
      <c r="DA162" s="25">
        <v>678</v>
      </c>
      <c r="DB162" s="25">
        <v>778</v>
      </c>
      <c r="DC162" s="25">
        <v>852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s="25">
        <v>10</v>
      </c>
      <c r="DA163" s="25">
        <v>10</v>
      </c>
      <c r="DB163" s="25">
        <v>10</v>
      </c>
      <c r="DC163" s="25">
        <v>10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s="25">
        <v>22317</v>
      </c>
      <c r="DA164" s="25">
        <v>22721</v>
      </c>
      <c r="DB164" s="25">
        <v>23216</v>
      </c>
      <c r="DC164" s="25">
        <v>23918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s="25">
        <v>29905</v>
      </c>
      <c r="DA165" s="25">
        <v>29981</v>
      </c>
      <c r="DB165" s="25">
        <v>30009</v>
      </c>
      <c r="DC165" s="25">
        <v>30060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s="25">
        <v>44</v>
      </c>
      <c r="DA166" s="25">
        <v>44</v>
      </c>
      <c r="DB166" s="25">
        <v>44</v>
      </c>
      <c r="DC166" s="25">
        <v>45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s="25">
        <v>436</v>
      </c>
      <c r="DA167" s="25">
        <v>438</v>
      </c>
      <c r="DB167" s="25">
        <v>438</v>
      </c>
      <c r="DC167" s="25">
        <v>439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s="25">
        <v>480</v>
      </c>
      <c r="DA168" s="25">
        <v>480</v>
      </c>
      <c r="DB168" s="25">
        <v>480</v>
      </c>
      <c r="DC168" s="25">
        <v>480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s="25">
        <v>2969</v>
      </c>
      <c r="DA169" s="25">
        <v>2987</v>
      </c>
      <c r="DB169" s="25">
        <v>2988</v>
      </c>
      <c r="DC169" s="25">
        <v>2989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s="25">
        <v>24</v>
      </c>
      <c r="DA170" s="25">
        <v>24</v>
      </c>
      <c r="DB170" s="25">
        <v>24</v>
      </c>
      <c r="DC170" s="25">
        <v>24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s="25">
        <v>124</v>
      </c>
      <c r="DA171" s="25">
        <v>126</v>
      </c>
      <c r="DB171" s="25">
        <v>128</v>
      </c>
      <c r="DC171" s="25">
        <v>128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s="25">
        <v>116</v>
      </c>
      <c r="DA172" s="25">
        <v>116</v>
      </c>
      <c r="DB172" s="25">
        <v>116</v>
      </c>
      <c r="DC172" s="25">
        <v>116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s="25">
        <v>1013</v>
      </c>
      <c r="DA173" s="25">
        <v>1018</v>
      </c>
      <c r="DB173" s="25">
        <v>1022</v>
      </c>
      <c r="DC173" s="25">
        <v>1025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s="25">
        <v>126045</v>
      </c>
      <c r="DA174" s="25">
        <v>127659</v>
      </c>
      <c r="DB174" s="25">
        <v>129491</v>
      </c>
      <c r="DC174" s="25">
        <v>131744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s="25">
        <v>89</v>
      </c>
      <c r="DA175" s="25">
        <v>97</v>
      </c>
      <c r="DB175" s="25">
        <v>98</v>
      </c>
      <c r="DC175" s="25">
        <v>100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s="25">
        <v>11913</v>
      </c>
      <c r="DA176" s="25">
        <v>12331</v>
      </c>
      <c r="DB176" s="25">
        <v>12697</v>
      </c>
      <c r="DC176" s="25">
        <v>13184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s="25">
        <v>14163</v>
      </c>
      <c r="DA177" s="25">
        <v>14730</v>
      </c>
      <c r="DB177" s="25">
        <v>15192</v>
      </c>
      <c r="DC177" s="25">
        <v>15738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s="25">
        <v>187842</v>
      </c>
      <c r="DA178" s="25">
        <v>191832</v>
      </c>
      <c r="DB178" s="25">
        <v>196243</v>
      </c>
      <c r="DC178" s="25">
        <v>202359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s="25">
        <v>655</v>
      </c>
      <c r="DA179" s="25">
        <v>657</v>
      </c>
      <c r="DB179" s="25">
        <v>670</v>
      </c>
      <c r="DC179" s="25">
        <v>673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s="25">
        <v>1158040</v>
      </c>
      <c r="DA180" s="25">
        <v>1180375</v>
      </c>
      <c r="DB180" s="25">
        <v>1204351</v>
      </c>
      <c r="DC180" s="25">
        <v>1228603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s="25">
        <v>2149</v>
      </c>
      <c r="DA181" s="25">
        <v>2189</v>
      </c>
      <c r="DB181" s="25">
        <v>2207</v>
      </c>
      <c r="DC181" s="25">
        <v>2233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s="25">
        <v>357</v>
      </c>
      <c r="DA182" s="25">
        <v>357</v>
      </c>
      <c r="DB182" s="25">
        <v>361</v>
      </c>
      <c r="DC182" s="25">
        <v>379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s="25">
        <v>271</v>
      </c>
      <c r="DA183" s="25">
        <v>271</v>
      </c>
      <c r="DB183" s="25">
        <v>271</v>
      </c>
      <c r="DC183" s="25">
        <v>271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s="25">
        <v>484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s="25">
        <v>353</v>
      </c>
      <c r="DA184" s="25">
        <v>362</v>
      </c>
      <c r="DB184" s="25">
        <v>371</v>
      </c>
      <c r="DC184" s="25">
        <v>374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s="25">
        <v>6</v>
      </c>
      <c r="DA185" s="25">
        <v>6</v>
      </c>
      <c r="DB185" s="25">
        <v>6</v>
      </c>
      <c r="DC185" s="25">
        <v>6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s="25">
        <v>10</v>
      </c>
      <c r="DA186" s="25">
        <v>12</v>
      </c>
      <c r="DB186" s="25">
        <v>22</v>
      </c>
      <c r="DC186" s="25">
        <v>25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s="25">
        <v>124</v>
      </c>
      <c r="DA187" s="25">
        <v>137</v>
      </c>
      <c r="DB187" s="25">
        <v>138</v>
      </c>
      <c r="DC187" s="25">
        <v>146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s="25">
        <v>34</v>
      </c>
      <c r="DA188" s="25">
        <v>34</v>
      </c>
      <c r="DB188" s="25">
        <v>34</v>
      </c>
      <c r="DC188" s="25">
        <v>34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s="25">
        <v>1039</v>
      </c>
      <c r="DA189" s="25">
        <v>1040</v>
      </c>
      <c r="DB189" s="25">
        <v>1040</v>
      </c>
      <c r="DC189" s="25">
        <v>1040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s="25">
        <v>145</v>
      </c>
      <c r="DA191" s="25">
        <v>145</v>
      </c>
      <c r="DB191" s="25">
        <v>145</v>
      </c>
      <c r="DC191" s="25">
        <v>149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s="25">
        <v>14</v>
      </c>
      <c r="DA192" s="25">
        <v>14</v>
      </c>
      <c r="DB192" s="25">
        <v>14</v>
      </c>
      <c r="DC192" s="25">
        <v>15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s="25">
        <v>1808</v>
      </c>
      <c r="DA193" s="25">
        <v>1843</v>
      </c>
      <c r="DB193" s="25">
        <v>1924</v>
      </c>
      <c r="DC193" s="25">
        <v>1968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s="25">
        <v>66</v>
      </c>
      <c r="DA194" s="25">
        <v>66</v>
      </c>
      <c r="DB194" s="25">
        <v>66</v>
      </c>
      <c r="DC194" s="25">
        <v>66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s="25">
        <v>7888</v>
      </c>
      <c r="DA195" s="25">
        <v>8112</v>
      </c>
      <c r="DB195" s="25">
        <v>8437</v>
      </c>
      <c r="DC195" s="25">
        <v>8691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s="25">
        <v>368</v>
      </c>
      <c r="DA196" s="25">
        <v>370</v>
      </c>
      <c r="DB196" s="25">
        <v>371</v>
      </c>
      <c r="DC196" s="25">
        <v>372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s="25">
        <v>8640</v>
      </c>
      <c r="DA197" s="25">
        <v>8924</v>
      </c>
      <c r="DB197" s="25">
        <v>9305</v>
      </c>
      <c r="DC197" s="25">
        <v>9707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s="25">
        <v>3437</v>
      </c>
      <c r="DA198" s="25">
        <v>3491</v>
      </c>
      <c r="DB198" s="25">
        <v>3525</v>
      </c>
      <c r="DC198" s="25">
        <v>3611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s="25">
        <v>54903</v>
      </c>
      <c r="DA199" s="25">
        <v>55884</v>
      </c>
      <c r="DB199" s="25">
        <v>58456</v>
      </c>
      <c r="DC199" s="25">
        <v>60616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s="25">
        <v>16635</v>
      </c>
      <c r="DA200" s="25">
        <v>16918</v>
      </c>
      <c r="DB200" s="25">
        <v>17367</v>
      </c>
      <c r="DC200" s="25">
        <v>17832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s="25">
        <v>29287</v>
      </c>
      <c r="DA201" s="25">
        <v>29973</v>
      </c>
      <c r="DB201" s="25">
        <v>30621</v>
      </c>
      <c r="DC201" s="25">
        <v>30995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s="25">
        <v>5208</v>
      </c>
      <c r="DA202" s="25">
        <v>5288</v>
      </c>
      <c r="DB202" s="25">
        <v>5371</v>
      </c>
      <c r="DC202" s="25">
        <v>5778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s="25">
        <v>5016</v>
      </c>
      <c r="DA203" s="25">
        <v>5170</v>
      </c>
      <c r="DB203" s="25">
        <v>5322</v>
      </c>
      <c r="DC203" s="25">
        <v>5461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s="25">
        <v>36078</v>
      </c>
      <c r="DA204" s="25">
        <v>36897</v>
      </c>
      <c r="DB204" s="25">
        <v>37439</v>
      </c>
      <c r="DC204" s="25">
        <v>38002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s="25">
        <v>620</v>
      </c>
      <c r="DA205" s="25">
        <v>621</v>
      </c>
      <c r="DB205" s="25">
        <v>625</v>
      </c>
      <c r="DC205" s="25">
        <v>626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s="25">
        <v>2061</v>
      </c>
      <c r="DA206" s="25">
        <v>2106</v>
      </c>
      <c r="DB206" s="25">
        <v>2127</v>
      </c>
      <c r="DC206" s="25">
        <v>2158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s="25">
        <v>61499</v>
      </c>
      <c r="DA207" s="25">
        <v>63777</v>
      </c>
      <c r="DB207" s="25">
        <v>65889</v>
      </c>
      <c r="DC207" s="25">
        <v>68232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s="25">
        <v>19933</v>
      </c>
      <c r="DA208" s="25">
        <v>20507</v>
      </c>
      <c r="DB208" s="25">
        <v>21033</v>
      </c>
      <c r="DC208" s="25">
        <v>21870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s="25">
        <v>9175</v>
      </c>
      <c r="DA209" s="25">
        <v>9703</v>
      </c>
      <c r="DB209" s="25">
        <v>10111</v>
      </c>
      <c r="DC209" s="25">
        <v>10404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s="25">
        <v>5156</v>
      </c>
      <c r="DA210" s="25">
        <v>5383</v>
      </c>
      <c r="DB210" s="25">
        <v>5648</v>
      </c>
      <c r="DC210" s="25">
        <v>5993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s="25">
        <v>5130</v>
      </c>
      <c r="DA211" s="25">
        <v>5245</v>
      </c>
      <c r="DB211" s="25">
        <v>5822</v>
      </c>
      <c r="DC211" s="25">
        <v>5934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s="25">
        <v>29340</v>
      </c>
      <c r="DA212" s="25">
        <v>29673</v>
      </c>
      <c r="DB212" s="25">
        <v>29996</v>
      </c>
      <c r="DC212" s="25">
        <v>30399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s="25">
        <v>1185</v>
      </c>
      <c r="DA213" s="25">
        <v>1205</v>
      </c>
      <c r="DB213" s="25">
        <v>1226</v>
      </c>
      <c r="DC213" s="25">
        <v>1254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s="25">
        <v>25462</v>
      </c>
      <c r="DA214" s="25">
        <v>26408</v>
      </c>
      <c r="DB214" s="25">
        <v>27117</v>
      </c>
      <c r="DC214" s="25">
        <v>28163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s="25">
        <v>68087</v>
      </c>
      <c r="DA215" s="25">
        <v>69087</v>
      </c>
      <c r="DB215" s="25">
        <v>70271</v>
      </c>
      <c r="DC215" s="25">
        <v>72025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s="25">
        <v>43801</v>
      </c>
      <c r="DA216" s="25">
        <v>43990</v>
      </c>
      <c r="DB216" s="25">
        <v>44451</v>
      </c>
      <c r="DC216" s="25">
        <v>45179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s="25">
        <v>6663</v>
      </c>
      <c r="DA217" s="25">
        <v>7234</v>
      </c>
      <c r="DB217" s="25">
        <v>7851</v>
      </c>
      <c r="DC217" s="25">
        <v>8579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s="25">
        <v>7550</v>
      </c>
      <c r="DA218" s="25">
        <v>7877</v>
      </c>
      <c r="DB218" s="25">
        <v>8207</v>
      </c>
      <c r="DC218" s="25">
        <v>8424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s="25">
        <v>8618</v>
      </c>
      <c r="DA219" s="25">
        <v>8946</v>
      </c>
      <c r="DB219" s="25">
        <v>9121</v>
      </c>
      <c r="DC219" s="25">
        <v>9323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s="25">
        <v>455</v>
      </c>
      <c r="DA220" s="25">
        <v>457</v>
      </c>
      <c r="DB220" s="25">
        <v>456</v>
      </c>
      <c r="DC220" s="25">
        <v>456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s="25">
        <v>5661</v>
      </c>
      <c r="DA221" s="25">
        <v>6037</v>
      </c>
      <c r="DB221" s="25">
        <v>6373</v>
      </c>
      <c r="DC221" s="25">
        <v>6689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s="25">
        <v>5472</v>
      </c>
      <c r="DA222" s="25">
        <v>5630</v>
      </c>
      <c r="DB222" s="25">
        <v>5660</v>
      </c>
      <c r="DC222" s="25">
        <v>5741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s="25">
        <v>2518</v>
      </c>
      <c r="DA223" s="25">
        <v>2588</v>
      </c>
      <c r="DB223" s="25">
        <v>2636</v>
      </c>
      <c r="DC223" s="25">
        <v>2741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s="25">
        <v>126744</v>
      </c>
      <c r="DA224" s="25">
        <v>128269</v>
      </c>
      <c r="DB224" s="25">
        <v>130593</v>
      </c>
      <c r="DC224" s="25">
        <v>131890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s="25">
        <v>3850</v>
      </c>
      <c r="DA225" s="25">
        <v>4031</v>
      </c>
      <c r="DB225" s="25">
        <v>4138</v>
      </c>
      <c r="DC225" s="25">
        <v>4291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37474</v>
      </c>
      <c r="CL226" s="25">
        <v>243382</v>
      </c>
      <c r="CM226" s="25">
        <v>248416</v>
      </c>
      <c r="CN226" s="25">
        <v>253519</v>
      </c>
      <c r="CO226" s="25">
        <v>25822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s="25">
        <v>316415</v>
      </c>
      <c r="DA226" s="25">
        <v>318953</v>
      </c>
      <c r="DB226" s="25">
        <v>321192</v>
      </c>
      <c r="DC226" s="25">
        <v>323978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s="25">
        <v>11770</v>
      </c>
      <c r="DA227" s="25">
        <v>11971</v>
      </c>
      <c r="DB227" s="25">
        <v>12510</v>
      </c>
      <c r="DC227" s="25">
        <v>13053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s="25">
        <v>1191</v>
      </c>
      <c r="DA228" s="25">
        <v>1225</v>
      </c>
      <c r="DB228" s="25">
        <v>1266</v>
      </c>
      <c r="DC228" s="25">
        <v>1323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s="25">
        <v>19914</v>
      </c>
      <c r="DA229" s="25">
        <v>20474</v>
      </c>
      <c r="DB229" s="25">
        <v>20969</v>
      </c>
      <c r="DC229" s="25">
        <v>21576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s="25">
        <v>3972</v>
      </c>
      <c r="DA230" s="25">
        <v>4044</v>
      </c>
      <c r="DB230" s="25">
        <v>4127</v>
      </c>
      <c r="DC230" s="25">
        <v>4202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s="25">
        <v>2680</v>
      </c>
      <c r="DA231" s="25">
        <v>2759</v>
      </c>
      <c r="DB231" s="25">
        <v>2839</v>
      </c>
      <c r="DC231" s="25">
        <v>2916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s="25">
        <v>51225</v>
      </c>
      <c r="DA232" s="25">
        <v>52816</v>
      </c>
      <c r="DB232" s="25">
        <v>53864</v>
      </c>
      <c r="DC232" s="25">
        <v>54800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s="25">
        <v>9477</v>
      </c>
      <c r="DA233" s="25">
        <v>9652</v>
      </c>
      <c r="DB233" s="25">
        <v>9933</v>
      </c>
      <c r="DC233" s="25">
        <v>10205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s="25">
        <v>6626</v>
      </c>
      <c r="DA234" s="25">
        <v>6757</v>
      </c>
      <c r="DB234" s="25">
        <v>6841</v>
      </c>
      <c r="DC234" s="25">
        <v>6936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s="25">
        <v>2631</v>
      </c>
      <c r="DA235" s="25">
        <v>2668</v>
      </c>
      <c r="DB235" s="25">
        <v>2721</v>
      </c>
      <c r="DC235" s="25">
        <v>2780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s="25">
        <v>13177</v>
      </c>
      <c r="DA236" s="25">
        <v>13571</v>
      </c>
      <c r="DB236" s="25">
        <v>13690</v>
      </c>
      <c r="DC236" s="25">
        <v>13938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s="25">
        <v>31998</v>
      </c>
      <c r="DA237" s="25">
        <v>32783</v>
      </c>
      <c r="DB237" s="25">
        <v>33912</v>
      </c>
      <c r="DC237" s="25">
        <v>34928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s="25">
        <v>5175</v>
      </c>
      <c r="DA238" s="25">
        <v>5317</v>
      </c>
      <c r="DB238" s="25">
        <v>5449</v>
      </c>
      <c r="DC238" s="25">
        <v>5595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s="25">
        <v>897</v>
      </c>
      <c r="DA239" s="25">
        <v>902</v>
      </c>
      <c r="DB239" s="25">
        <v>907</v>
      </c>
      <c r="DC239" s="25">
        <v>908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s="25">
        <v>18672</v>
      </c>
      <c r="DA240" s="25">
        <v>19493</v>
      </c>
      <c r="DB240" s="25">
        <v>20257</v>
      </c>
      <c r="DC240" s="25">
        <v>20257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392</v>
      </c>
      <c r="CO241" s="25">
        <v>12596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s="25">
        <v>15185</v>
      </c>
      <c r="DA241" s="25">
        <v>15462</v>
      </c>
      <c r="DB241" s="25">
        <v>15594</v>
      </c>
      <c r="DC241" s="25">
        <v>15905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s="25">
        <v>1195</v>
      </c>
      <c r="DA242" s="25">
        <v>1224</v>
      </c>
      <c r="DB242" s="25">
        <v>1246</v>
      </c>
      <c r="DC242" s="25">
        <v>1242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s="25">
        <v>7964</v>
      </c>
      <c r="DA243" s="25">
        <v>8236</v>
      </c>
      <c r="DB243" s="25">
        <v>8566</v>
      </c>
      <c r="DC243" s="25">
        <v>8901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s="25">
        <v>586</v>
      </c>
      <c r="DA244" s="25">
        <v>596</v>
      </c>
      <c r="DB244" s="25">
        <v>604</v>
      </c>
      <c r="DC244" s="25">
        <v>631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s="25">
        <v>103</v>
      </c>
      <c r="DA245" s="25">
        <v>103</v>
      </c>
      <c r="DB245" s="25">
        <v>103</v>
      </c>
      <c r="DC245" s="25">
        <v>103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s="25"/>
      <c r="DA246" s="25"/>
      <c r="DB246" s="25"/>
      <c r="DC246" s="25"/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  <c r="CZ247" s="25">
        <v>26917</v>
      </c>
      <c r="DA247" s="25">
        <v>27664</v>
      </c>
      <c r="DB247" s="25">
        <v>28269</v>
      </c>
      <c r="DC247" s="25">
        <v>29198</v>
      </c>
      <c r="DD247" t="e">
        <v>#N/A</v>
      </c>
      <c r="DE247" t="e">
        <v>#N/A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555</v>
      </c>
      <c r="C248" s="25">
        <v>654</v>
      </c>
      <c r="D248" s="25">
        <v>941</v>
      </c>
      <c r="E248" s="25">
        <v>1434</v>
      </c>
      <c r="F248" s="25">
        <v>2118</v>
      </c>
      <c r="G248" s="25">
        <v>2927</v>
      </c>
      <c r="H248" s="25">
        <v>5578</v>
      </c>
      <c r="I248" s="25">
        <v>6166</v>
      </c>
      <c r="J248" s="25">
        <v>8234</v>
      </c>
      <c r="K248" s="25">
        <v>9927</v>
      </c>
      <c r="L248" s="25">
        <v>12038</v>
      </c>
      <c r="M248" s="25">
        <v>16787</v>
      </c>
      <c r="N248" s="25">
        <v>19881</v>
      </c>
      <c r="O248" s="25">
        <v>23892</v>
      </c>
      <c r="P248" s="25">
        <v>27635</v>
      </c>
      <c r="Q248" s="25">
        <v>30794</v>
      </c>
      <c r="R248" s="25">
        <v>34391</v>
      </c>
      <c r="S248" s="25">
        <v>37120</v>
      </c>
      <c r="T248" s="25">
        <v>40150</v>
      </c>
      <c r="U248" s="25">
        <v>42762</v>
      </c>
      <c r="V248" s="25">
        <v>44802</v>
      </c>
      <c r="W248" s="25">
        <v>45221</v>
      </c>
      <c r="X248" s="25">
        <v>60368</v>
      </c>
      <c r="Y248" s="25">
        <v>66885</v>
      </c>
      <c r="Z248" s="25">
        <v>69030</v>
      </c>
      <c r="AA248" s="25">
        <v>71224</v>
      </c>
      <c r="AB248" s="25">
        <v>73258</v>
      </c>
      <c r="AC248" s="25">
        <v>75136</v>
      </c>
      <c r="AD248" s="25">
        <v>75639</v>
      </c>
      <c r="AE248" s="25">
        <v>76197</v>
      </c>
      <c r="AF248" s="25">
        <v>76819</v>
      </c>
      <c r="AG248" s="25">
        <v>78572</v>
      </c>
      <c r="AH248" s="25">
        <v>78958</v>
      </c>
      <c r="AI248" s="25">
        <v>79561</v>
      </c>
      <c r="AJ248" s="25">
        <v>80406</v>
      </c>
      <c r="AK248" s="25">
        <v>81388</v>
      </c>
      <c r="AL248" s="25">
        <v>82746</v>
      </c>
      <c r="AM248" s="25">
        <v>84112</v>
      </c>
      <c r="AN248" s="25">
        <v>86011</v>
      </c>
      <c r="AO248" s="25">
        <v>88369</v>
      </c>
      <c r="AP248" s="25">
        <v>90306</v>
      </c>
      <c r="AQ248" s="25">
        <v>92840</v>
      </c>
      <c r="AR248" s="25">
        <v>95120</v>
      </c>
      <c r="AS248" s="25">
        <v>97886</v>
      </c>
      <c r="AT248" s="25">
        <v>101801</v>
      </c>
      <c r="AU248" s="25">
        <v>105847</v>
      </c>
      <c r="AV248" s="25">
        <v>109821</v>
      </c>
      <c r="AW248" s="25">
        <v>113590</v>
      </c>
      <c r="AX248" s="25">
        <v>118620</v>
      </c>
      <c r="AY248" s="25">
        <v>125875</v>
      </c>
      <c r="AZ248" s="25">
        <v>128352</v>
      </c>
      <c r="BA248" s="25">
        <v>145219</v>
      </c>
      <c r="BB248" s="25">
        <v>156116</v>
      </c>
      <c r="BC248" s="25">
        <v>167466</v>
      </c>
      <c r="BD248" s="25">
        <v>181603</v>
      </c>
      <c r="BE248" s="25">
        <v>197113</v>
      </c>
      <c r="BF248" s="25">
        <v>214846</v>
      </c>
      <c r="BG248" s="25">
        <v>242616</v>
      </c>
      <c r="BH248" s="25">
        <v>272247</v>
      </c>
      <c r="BI248" s="25">
        <v>304555</v>
      </c>
      <c r="BJ248" s="25">
        <v>337018</v>
      </c>
      <c r="BK248" s="25">
        <v>378282</v>
      </c>
      <c r="BL248" s="25">
        <v>418079</v>
      </c>
      <c r="BM248" s="25">
        <v>467723</v>
      </c>
      <c r="BN248" s="25">
        <v>529701</v>
      </c>
      <c r="BO248" s="25">
        <v>593423</v>
      </c>
      <c r="BP248" s="25">
        <v>660824</v>
      </c>
      <c r="BQ248" s="25">
        <v>720285</v>
      </c>
      <c r="BR248" s="25">
        <v>782490</v>
      </c>
      <c r="BS248" s="25">
        <v>857608</v>
      </c>
      <c r="BT248" s="25">
        <v>932638</v>
      </c>
      <c r="BU248" s="25">
        <v>1013458</v>
      </c>
      <c r="BV248" s="25">
        <v>1095876</v>
      </c>
      <c r="BW248" s="25">
        <v>1176059</v>
      </c>
      <c r="BX248" s="25">
        <v>1249737</v>
      </c>
      <c r="BY248" s="25">
        <v>1321427</v>
      </c>
      <c r="BZ248" s="25">
        <v>1396438</v>
      </c>
      <c r="CA248" s="25">
        <v>1480200</v>
      </c>
      <c r="CB248" s="25">
        <v>1565538</v>
      </c>
      <c r="CC248" s="25">
        <v>1657929</v>
      </c>
      <c r="CD248" s="25">
        <v>1736025</v>
      </c>
      <c r="CE248" s="25">
        <v>1835164</v>
      </c>
      <c r="CF248" s="25">
        <v>1905192</v>
      </c>
      <c r="CG248" s="25">
        <v>1975581</v>
      </c>
      <c r="CH248" s="25">
        <v>2055506</v>
      </c>
      <c r="CI248" s="25">
        <v>2151872</v>
      </c>
      <c r="CJ248" s="25">
        <v>2239723</v>
      </c>
      <c r="CK248" s="25">
        <v>2317339</v>
      </c>
      <c r="CL248" s="25">
        <v>2400894</v>
      </c>
      <c r="CM248" s="25">
        <v>2471847</v>
      </c>
      <c r="CN248" s="25">
        <v>2549175</v>
      </c>
      <c r="CO248" s="25">
        <v>2624741</v>
      </c>
      <c r="CP248" s="25">
        <v>2708547</v>
      </c>
      <c r="CQ248" s="25">
        <v>2795875</v>
      </c>
      <c r="CR248" s="25">
        <v>2881140</v>
      </c>
      <c r="CS248" s="25">
        <v>2955033</v>
      </c>
      <c r="CT248" s="25">
        <v>3023722</v>
      </c>
      <c r="CU248" s="25">
        <v>3097190</v>
      </c>
      <c r="CV248" s="25">
        <v>3172287</v>
      </c>
      <c r="CW248" s="25">
        <v>3256853</v>
      </c>
      <c r="CX248" s="25">
        <v>3343777</v>
      </c>
      <c r="CY248" s="25">
        <v>3427343</v>
      </c>
      <c r="CZ248" s="25">
        <v>3506598</v>
      </c>
      <c r="DA248" s="25">
        <v>3582822</v>
      </c>
      <c r="DB248" s="25">
        <v>3662395</v>
      </c>
      <c r="DC248" s="25">
        <v>3754954</v>
      </c>
      <c r="DD248" t="e">
        <v>#N/A</v>
      </c>
      <c r="DE248" t="e">
        <v>#N/A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1111</v>
      </c>
      <c r="C249" s="25">
        <v>1309</v>
      </c>
      <c r="D249" s="25">
        <v>1884</v>
      </c>
      <c r="E249" s="25">
        <v>2870</v>
      </c>
      <c r="F249" s="25">
        <v>4241</v>
      </c>
      <c r="G249" s="25">
        <v>5859</v>
      </c>
      <c r="H249" s="25">
        <v>11161</v>
      </c>
      <c r="I249" s="25">
        <v>12337</v>
      </c>
      <c r="J249" s="25">
        <v>16473</v>
      </c>
      <c r="K249" s="25">
        <v>19861</v>
      </c>
      <c r="L249" s="25">
        <v>24084</v>
      </c>
      <c r="M249" s="25">
        <v>33582</v>
      </c>
      <c r="N249" s="25">
        <v>39773</v>
      </c>
      <c r="O249" s="25">
        <v>47795</v>
      </c>
      <c r="P249" s="25">
        <v>55281</v>
      </c>
      <c r="Q249" s="25">
        <v>61599</v>
      </c>
      <c r="R249" s="25">
        <v>68793</v>
      </c>
      <c r="S249" s="25">
        <v>74251</v>
      </c>
      <c r="T249" s="25">
        <v>80311</v>
      </c>
      <c r="U249" s="25">
        <v>85535</v>
      </c>
      <c r="V249" s="25">
        <v>89616</v>
      </c>
      <c r="W249" s="25">
        <v>90454</v>
      </c>
      <c r="X249" s="25">
        <v>120749</v>
      </c>
      <c r="Y249" s="25">
        <v>133783</v>
      </c>
      <c r="Z249" s="25">
        <v>138073</v>
      </c>
      <c r="AA249" s="25">
        <v>142461</v>
      </c>
      <c r="AB249" s="25">
        <v>146574</v>
      </c>
      <c r="AC249" s="25">
        <v>150330</v>
      </c>
      <c r="AD249" s="25">
        <v>151336</v>
      </c>
      <c r="AE249" s="25">
        <v>152452</v>
      </c>
      <c r="AF249" s="25">
        <v>153715</v>
      </c>
      <c r="AG249" s="25">
        <v>157263</v>
      </c>
      <c r="AH249" s="25">
        <v>158128</v>
      </c>
      <c r="AI249" s="25">
        <v>159412</v>
      </c>
      <c r="AJ249" s="25">
        <v>161206</v>
      </c>
      <c r="AK249" s="25">
        <v>163331</v>
      </c>
      <c r="AL249" s="25">
        <v>166312</v>
      </c>
      <c r="AM249" s="25">
        <v>169333</v>
      </c>
      <c r="AN249" s="25">
        <v>173511</v>
      </c>
      <c r="AO249" s="25">
        <v>178976</v>
      </c>
      <c r="AP249" s="25">
        <v>183399</v>
      </c>
      <c r="AQ249" s="25">
        <v>189116</v>
      </c>
      <c r="AR249" s="25">
        <v>194686</v>
      </c>
      <c r="AS249" s="25">
        <v>201690</v>
      </c>
      <c r="AT249" s="25">
        <v>211330</v>
      </c>
      <c r="AU249" s="25">
        <v>221681</v>
      </c>
      <c r="AV249" s="25">
        <v>232292</v>
      </c>
      <c r="AW249" s="25">
        <v>242682</v>
      </c>
      <c r="AX249" s="25">
        <v>256341</v>
      </c>
      <c r="AY249" s="25">
        <v>276319</v>
      </c>
      <c r="AZ249" s="25">
        <v>282456</v>
      </c>
      <c r="BA249" s="25">
        <v>330888</v>
      </c>
      <c r="BB249" s="25">
        <v>361594</v>
      </c>
      <c r="BC249" s="25">
        <v>392753</v>
      </c>
      <c r="BD249" s="25">
        <v>433168</v>
      </c>
      <c r="BE249" s="25">
        <v>477127</v>
      </c>
      <c r="BF249" s="25">
        <v>528986</v>
      </c>
      <c r="BG249" s="25">
        <v>608124</v>
      </c>
      <c r="BH249" s="25">
        <v>693128</v>
      </c>
      <c r="BI249" s="25">
        <v>785515</v>
      </c>
      <c r="BJ249" s="25">
        <v>877055</v>
      </c>
      <c r="BK249" s="25">
        <v>995411</v>
      </c>
      <c r="BL249" s="25">
        <v>1108654</v>
      </c>
      <c r="BM249" s="25">
        <v>1249530</v>
      </c>
      <c r="BN249" s="25">
        <v>1426329</v>
      </c>
      <c r="BO249" s="25">
        <v>1607058</v>
      </c>
      <c r="BP249" s="25">
        <v>1798064</v>
      </c>
      <c r="BQ249" s="25">
        <v>1965668</v>
      </c>
      <c r="BR249" s="25">
        <v>2141731</v>
      </c>
      <c r="BS249" s="25">
        <v>2353023</v>
      </c>
      <c r="BT249" s="25">
        <v>2564375</v>
      </c>
      <c r="BU249" s="25">
        <v>2791334</v>
      </c>
      <c r="BV249" s="25">
        <v>3024546</v>
      </c>
      <c r="BW249" s="25">
        <v>3251238</v>
      </c>
      <c r="BX249" s="25">
        <v>3456044</v>
      </c>
      <c r="BY249" s="25">
        <v>3655177</v>
      </c>
      <c r="BZ249" s="25">
        <v>3863950</v>
      </c>
      <c r="CA249" s="25">
        <v>4096514</v>
      </c>
      <c r="CB249" s="25">
        <v>4333356</v>
      </c>
      <c r="CC249" s="25">
        <v>4588755</v>
      </c>
      <c r="CD249" s="25">
        <v>4803745</v>
      </c>
      <c r="CE249" s="25">
        <v>5081601</v>
      </c>
      <c r="CF249" s="25">
        <v>5270247</v>
      </c>
      <c r="CG249" s="25">
        <v>5462397</v>
      </c>
      <c r="CH249" s="25">
        <v>5678966</v>
      </c>
      <c r="CI249" s="25">
        <v>5942854</v>
      </c>
      <c r="CJ249" s="25">
        <v>6179513</v>
      </c>
      <c r="CK249" s="25">
        <v>6384957</v>
      </c>
      <c r="CL249" s="25">
        <v>6605343</v>
      </c>
      <c r="CM249" s="25">
        <v>6792674</v>
      </c>
      <c r="CN249" s="25">
        <v>6995736</v>
      </c>
      <c r="CO249" s="25">
        <v>7194086</v>
      </c>
      <c r="CP249" s="25">
        <v>7419884</v>
      </c>
      <c r="CQ249" s="25">
        <v>7656247</v>
      </c>
      <c r="CR249" s="25">
        <v>7862181</v>
      </c>
      <c r="CS249" s="25">
        <v>8054214</v>
      </c>
      <c r="CT249" s="25">
        <v>8231185</v>
      </c>
      <c r="CU249" s="25">
        <v>8418982</v>
      </c>
      <c r="CV249" s="25">
        <v>8609585</v>
      </c>
      <c r="CW249" s="25">
        <v>8827164</v>
      </c>
      <c r="CX249" s="25">
        <v>7790999</v>
      </c>
      <c r="CY249" s="25">
        <v>7987146</v>
      </c>
      <c r="CZ249" s="25">
        <v>8171236</v>
      </c>
      <c r="DA249" s="25">
        <v>8346019</v>
      </c>
      <c r="DB249" s="25">
        <v>8529141</v>
      </c>
      <c r="DC249" s="25">
        <v>873851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R3504" workbookViewId="0">
      <selection activeCell="DF3527" sqref="DF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</row>
    <row r="17" spans="1:110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</row>
    <row r="18" spans="1:110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</row>
    <row r="19" spans="1:110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</row>
    <row r="20" spans="1:110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</row>
    <row r="21" spans="1:110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</row>
    <row r="22" spans="1:110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</row>
    <row r="23" spans="1:110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</row>
    <row r="24" spans="1:110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</row>
    <row r="25" spans="1:110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</row>
    <row r="26" spans="1:110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</row>
    <row r="27" spans="1:110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</row>
    <row r="28" spans="1:110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14</v>
      </c>
      <c r="CY28">
        <v>1110</v>
      </c>
      <c r="CZ28">
        <v>1110</v>
      </c>
      <c r="DA28">
        <v>1229</v>
      </c>
      <c r="DB28">
        <v>1229</v>
      </c>
      <c r="DC28">
        <v>1594</v>
      </c>
      <c r="DD28">
        <v>1681</v>
      </c>
      <c r="DE28">
        <v>1802</v>
      </c>
      <c r="DF28">
        <v>1886</v>
      </c>
    </row>
    <row r="29" spans="1:110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</row>
    <row r="30" spans="1:110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</row>
    <row r="31" spans="1:110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</row>
    <row r="32" spans="1:110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</row>
    <row r="33" spans="1:110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</row>
    <row r="34" spans="1:110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</row>
    <row r="35" spans="1:110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</row>
    <row r="36" spans="1:110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</row>
    <row r="37" spans="1:110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</row>
    <row r="38" spans="1:110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</row>
    <row r="39" spans="1:110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</row>
    <row r="40" spans="1:110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</row>
    <row r="41" spans="1:110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</row>
    <row r="42" spans="1:110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</row>
    <row r="43" spans="1:110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</row>
    <row r="44" spans="1:110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</row>
    <row r="45" spans="1:110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</row>
    <row r="46" spans="1:110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</row>
    <row r="47" spans="1:110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</row>
    <row r="48" spans="1:110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</row>
    <row r="49" spans="1:110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</row>
    <row r="50" spans="1:110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</row>
    <row r="51" spans="1:110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</row>
    <row r="52" spans="1:110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</row>
    <row r="53" spans="1:110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</row>
    <row r="54" spans="1:110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</row>
    <row r="55" spans="1:110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</row>
    <row r="56" spans="1:110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</row>
    <row r="57" spans="1:110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</row>
    <row r="58" spans="1:110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</row>
    <row r="59" spans="1:110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</row>
    <row r="60" spans="1:110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</row>
    <row r="61" spans="1:110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</row>
    <row r="62" spans="1:110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</row>
    <row r="63" spans="1:110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</row>
    <row r="64" spans="1:110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</row>
    <row r="65" spans="1:110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</row>
    <row r="66" spans="1:110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</row>
    <row r="67" spans="1:110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</row>
    <row r="68" spans="1:110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</row>
    <row r="69" spans="1:110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</row>
    <row r="70" spans="1:110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</row>
    <row r="71" spans="1:110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</row>
    <row r="72" spans="1:110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</row>
    <row r="73" spans="1:110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</row>
    <row r="74" spans="1:110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</row>
    <row r="75" spans="1:110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</row>
    <row r="76" spans="1:110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</row>
    <row r="77" spans="1:110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</row>
    <row r="78" spans="1:110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</row>
    <row r="79" spans="1:110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</row>
    <row r="80" spans="1:110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</row>
    <row r="81" spans="1:110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</row>
    <row r="82" spans="1:110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</row>
    <row r="83" spans="1:110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</row>
    <row r="84" spans="1:110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</row>
    <row r="85" spans="1:110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</row>
    <row r="86" spans="1:110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</row>
    <row r="87" spans="1:110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</row>
    <row r="88" spans="1:110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</row>
    <row r="89" spans="1:110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</row>
    <row r="90" spans="1:110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</row>
    <row r="91" spans="1:110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</row>
    <row r="92" spans="1:110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</row>
    <row r="93" spans="1:110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</row>
    <row r="94" spans="1:110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</row>
    <row r="95" spans="1:110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</row>
    <row r="96" spans="1:110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</row>
    <row r="97" spans="1:110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</row>
    <row r="98" spans="1:110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</row>
    <row r="99" spans="1:110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</row>
    <row r="100" spans="1:110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</row>
    <row r="101" spans="1:110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</row>
    <row r="102" spans="1:110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</row>
    <row r="103" spans="1:110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</row>
    <row r="104" spans="1:110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</row>
    <row r="105" spans="1:110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</row>
    <row r="106" spans="1:110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</row>
    <row r="107" spans="1:110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</row>
    <row r="108" spans="1:110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</row>
    <row r="109" spans="1:110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</row>
    <row r="110" spans="1:110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</row>
    <row r="111" spans="1:110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</row>
    <row r="112" spans="1:110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</row>
    <row r="113" spans="1:110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</row>
    <row r="114" spans="1:110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</row>
    <row r="115" spans="1:110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</row>
    <row r="116" spans="1:110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</row>
    <row r="117" spans="1:110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</row>
    <row r="118" spans="1:110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</row>
    <row r="119" spans="1:110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</row>
    <row r="120" spans="1:110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</row>
    <row r="121" spans="1:110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</row>
    <row r="122" spans="1:110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</row>
    <row r="123" spans="1:110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</row>
    <row r="124" spans="1:110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</row>
    <row r="125" spans="1:110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</row>
    <row r="126" spans="1:110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</row>
    <row r="127" spans="1:110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</row>
    <row r="128" spans="1:110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</row>
    <row r="129" spans="2:110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</row>
    <row r="130" spans="2:110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</row>
    <row r="131" spans="2:110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</row>
    <row r="132" spans="2:110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</row>
    <row r="133" spans="2:110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</row>
    <row r="134" spans="2:110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</row>
    <row r="135" spans="2:110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</row>
    <row r="136" spans="2:110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</row>
    <row r="137" spans="2:110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</row>
    <row r="138" spans="2:110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</row>
    <row r="139" spans="2:110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</row>
    <row r="140" spans="2:110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</row>
    <row r="141" spans="2:110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</row>
    <row r="142" spans="2:110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</row>
    <row r="143" spans="2:110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</row>
    <row r="144" spans="2:110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</row>
    <row r="145" spans="2:110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</row>
    <row r="146" spans="2:110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</row>
    <row r="147" spans="2:110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</row>
    <row r="148" spans="2:110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</row>
    <row r="149" spans="2:110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</row>
    <row r="150" spans="2:110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</row>
    <row r="151" spans="2:110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</row>
    <row r="152" spans="2:110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</row>
    <row r="153" spans="2:110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</row>
    <row r="154" spans="2:110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</row>
    <row r="155" spans="2:110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</row>
    <row r="156" spans="2:110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</row>
    <row r="157" spans="2:110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</row>
    <row r="158" spans="2:110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</row>
    <row r="159" spans="2:110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</row>
    <row r="160" spans="2:110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</row>
    <row r="161" spans="1:110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</row>
    <row r="162" spans="1:110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</row>
    <row r="163" spans="1:110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</row>
    <row r="164" spans="1:110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</row>
    <row r="165" spans="1:110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</row>
    <row r="166" spans="1:110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</row>
    <row r="167" spans="1:110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</row>
    <row r="168" spans="1:110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</row>
    <row r="169" spans="1:110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</row>
    <row r="170" spans="1:110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</row>
    <row r="171" spans="1:110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</row>
    <row r="172" spans="1:110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</row>
    <row r="173" spans="1:110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</row>
    <row r="174" spans="1:110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</row>
    <row r="175" spans="1:110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</row>
    <row r="176" spans="1:110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</row>
    <row r="177" spans="2:110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</row>
    <row r="178" spans="2:110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</row>
    <row r="179" spans="2:110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</row>
    <row r="180" spans="2:110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</row>
    <row r="181" spans="2:110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</row>
    <row r="182" spans="2:110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</row>
    <row r="183" spans="2:110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</row>
    <row r="184" spans="2:110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</row>
    <row r="185" spans="2:110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</row>
    <row r="186" spans="2:110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</row>
    <row r="187" spans="2:110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</row>
    <row r="188" spans="2:110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</row>
    <row r="189" spans="2:110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</row>
    <row r="190" spans="2:110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</row>
    <row r="191" spans="2:110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</row>
    <row r="192" spans="2:110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</row>
    <row r="193" spans="2:110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</row>
    <row r="194" spans="2:110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</row>
    <row r="195" spans="2:110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</row>
    <row r="196" spans="2:110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</row>
    <row r="197" spans="2:110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</row>
    <row r="198" spans="2:110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</row>
    <row r="199" spans="2:110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</row>
    <row r="200" spans="2:110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</row>
    <row r="201" spans="2:110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</row>
    <row r="202" spans="2:110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</row>
    <row r="203" spans="2:110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</row>
    <row r="204" spans="2:110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</row>
    <row r="205" spans="2:110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</row>
    <row r="206" spans="2:110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</row>
    <row r="207" spans="2:110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</row>
    <row r="208" spans="2:110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</row>
    <row r="209" spans="1:110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</row>
    <row r="210" spans="1:110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</row>
    <row r="211" spans="1:110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</row>
    <row r="212" spans="1:110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</row>
    <row r="213" spans="1:110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</row>
    <row r="214" spans="1:110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</row>
    <row r="215" spans="1:110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</row>
    <row r="216" spans="1:110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</row>
    <row r="217" spans="1:110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</row>
    <row r="218" spans="1:110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</row>
    <row r="219" spans="1:110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</row>
    <row r="220" spans="1:110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</row>
    <row r="221" spans="1:110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</row>
    <row r="222" spans="1:110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</row>
    <row r="223" spans="1:110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</row>
    <row r="224" spans="1:110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</row>
    <row r="225" spans="1:110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</row>
    <row r="226" spans="1:110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</row>
    <row r="227" spans="1:110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8603</v>
      </c>
    </row>
    <row r="228" spans="1:110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</row>
    <row r="229" spans="1:110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</row>
    <row r="230" spans="1:110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</row>
    <row r="231" spans="1:110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</row>
    <row r="232" spans="1:110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</row>
    <row r="233" spans="1:110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</row>
    <row r="234" spans="1:110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</row>
    <row r="235" spans="1:110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</row>
    <row r="236" spans="1:110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</row>
    <row r="237" spans="1:110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</row>
    <row r="238" spans="1:110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</row>
    <row r="239" spans="1:110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</row>
    <row r="240" spans="1:110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</row>
    <row r="241" spans="1:110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</row>
    <row r="242" spans="1:110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</row>
    <row r="243" spans="1:110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  <c r="CT243">
        <v>484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</row>
    <row r="244" spans="1:110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</row>
    <row r="245" spans="1:110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</row>
    <row r="246" spans="1:110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</row>
    <row r="247" spans="1:110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</row>
    <row r="248" spans="1:110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</row>
    <row r="249" spans="1:110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</row>
    <row r="250" spans="1:110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</row>
    <row r="251" spans="1:110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</row>
    <row r="252" spans="1:110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</row>
    <row r="253" spans="1:110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</row>
    <row r="254" spans="1:110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</row>
    <row r="255" spans="1:110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</row>
    <row r="256" spans="1:110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</row>
    <row r="257" spans="1:110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</row>
    <row r="258" spans="1:110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</row>
    <row r="259" spans="1:110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</row>
    <row r="260" spans="1:110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</row>
    <row r="261" spans="1:110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</row>
    <row r="262" spans="1:110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</row>
    <row r="263" spans="1:110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</row>
    <row r="264" spans="1:110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</row>
    <row r="265" spans="1:110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</row>
    <row r="266" spans="1:110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</row>
    <row r="267" spans="1:110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</row>
    <row r="268" spans="1:110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</row>
    <row r="269" spans="1:110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</row>
    <row r="270" spans="1:110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</row>
    <row r="271" spans="1:110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</row>
    <row r="272" spans="1:110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</row>
    <row r="273" spans="2:110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</row>
    <row r="274" spans="2:110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</row>
    <row r="275" spans="2:110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</row>
    <row r="276" spans="2:110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</row>
    <row r="277" spans="2:110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</row>
    <row r="278" spans="2:110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</row>
    <row r="279" spans="2:110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</row>
    <row r="280" spans="2:110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</row>
    <row r="281" spans="2:110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</row>
    <row r="282" spans="2:110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</row>
    <row r="283" spans="2:110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</row>
    <row r="284" spans="2:110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</row>
    <row r="285" spans="2:110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</row>
    <row r="286" spans="2:110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</row>
    <row r="287" spans="2:110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</row>
    <row r="288" spans="2:110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</row>
    <row r="289" spans="2:110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</row>
    <row r="290" spans="2:110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</row>
    <row r="291" spans="2:110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</row>
    <row r="292" spans="2:110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</row>
    <row r="293" spans="2:110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</row>
    <row r="294" spans="2:110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</row>
    <row r="295" spans="2:110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</row>
    <row r="296" spans="2:110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</row>
    <row r="297" spans="2:110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</row>
    <row r="298" spans="2:110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</row>
    <row r="299" spans="2:110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</row>
    <row r="300" spans="2:110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</row>
    <row r="301" spans="2:110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</row>
    <row r="302" spans="2:110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</row>
    <row r="303" spans="2:110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</row>
    <row r="304" spans="2:110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</row>
    <row r="305" spans="2:110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</row>
    <row r="306" spans="2:110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</row>
    <row r="307" spans="2:110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</row>
    <row r="308" spans="2:110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</row>
    <row r="309" spans="2:110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</row>
    <row r="310" spans="2:110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</row>
    <row r="311" spans="2:110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</row>
    <row r="312" spans="2:110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</row>
    <row r="313" spans="2:110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</row>
    <row r="314" spans="2:110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</row>
    <row r="315" spans="2:110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</row>
    <row r="316" spans="2:110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</row>
    <row r="317" spans="2:110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</row>
    <row r="318" spans="2:110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</row>
    <row r="319" spans="2:110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</row>
    <row r="320" spans="2:110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</row>
    <row r="321" spans="2:110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</row>
    <row r="322" spans="2:110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</row>
    <row r="323" spans="2:110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</row>
    <row r="324" spans="2:110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</row>
    <row r="325" spans="2:110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</row>
    <row r="326" spans="2:110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</row>
    <row r="327" spans="2:110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</row>
    <row r="328" spans="2:110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</row>
    <row r="329" spans="2:110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</row>
    <row r="330" spans="2:110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</row>
    <row r="331" spans="2:110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</row>
    <row r="332" spans="2:110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</row>
    <row r="333" spans="2:110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</row>
    <row r="334" spans="2:110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</row>
    <row r="335" spans="2:110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</row>
    <row r="336" spans="2:110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</row>
    <row r="337" spans="2:110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</row>
    <row r="338" spans="2:110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</row>
    <row r="339" spans="2:110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</row>
    <row r="340" spans="2:110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</row>
    <row r="341" spans="2:110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</row>
    <row r="342" spans="2:110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</row>
    <row r="343" spans="2:110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</row>
    <row r="344" spans="2:110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</row>
    <row r="345" spans="2:110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</row>
    <row r="346" spans="2:110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</row>
    <row r="347" spans="2:110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</row>
    <row r="348" spans="2:110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</row>
    <row r="349" spans="2:110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</row>
    <row r="350" spans="2:110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</row>
    <row r="351" spans="2:110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</row>
    <row r="352" spans="2:110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</row>
    <row r="353" spans="2:110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</row>
    <row r="354" spans="2:110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</row>
    <row r="355" spans="2:110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</row>
    <row r="356" spans="2:110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</row>
    <row r="357" spans="2:110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</row>
    <row r="358" spans="2:110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</row>
    <row r="359" spans="2:110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</row>
    <row r="360" spans="2:110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</row>
    <row r="361" spans="2:110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</row>
    <row r="362" spans="2:110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</row>
    <row r="363" spans="2:110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</row>
    <row r="364" spans="2:110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</row>
    <row r="365" spans="2:110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</row>
    <row r="366" spans="2:110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</row>
    <row r="367" spans="2:110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</row>
    <row r="368" spans="2:110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</row>
    <row r="369" spans="2:110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</row>
    <row r="370" spans="2:110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</row>
    <row r="371" spans="2:110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</row>
    <row r="372" spans="2:110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</row>
    <row r="373" spans="2:110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</row>
    <row r="374" spans="2:110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</row>
    <row r="375" spans="2:110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</row>
    <row r="376" spans="2:110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</row>
    <row r="377" spans="2:110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</row>
    <row r="378" spans="2:110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</row>
    <row r="379" spans="2:110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</row>
    <row r="380" spans="2:110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</row>
    <row r="381" spans="2:110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</row>
    <row r="382" spans="2:110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</row>
    <row r="383" spans="2:110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</row>
    <row r="384" spans="2:110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</row>
    <row r="385" spans="2:110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</row>
    <row r="386" spans="2:110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</row>
    <row r="387" spans="2:110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</row>
    <row r="388" spans="2:110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</row>
    <row r="389" spans="2:110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</row>
    <row r="390" spans="2:110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</row>
    <row r="391" spans="2:110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</row>
    <row r="392" spans="2:110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</row>
    <row r="393" spans="2:110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</row>
    <row r="394" spans="2:110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</row>
    <row r="395" spans="2:110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</row>
    <row r="396" spans="2:110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</row>
    <row r="397" spans="2:110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</row>
    <row r="398" spans="2:110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</row>
    <row r="399" spans="2:110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</row>
    <row r="400" spans="2:110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</row>
    <row r="401" spans="2:110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</row>
    <row r="402" spans="2:110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</row>
    <row r="403" spans="2:110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</row>
    <row r="404" spans="2:110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</row>
    <row r="405" spans="2:110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</row>
    <row r="406" spans="2:110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</row>
    <row r="407" spans="2:110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</row>
    <row r="408" spans="2:110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</row>
    <row r="409" spans="2:110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</row>
    <row r="410" spans="2:110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</row>
    <row r="411" spans="2:110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</row>
    <row r="412" spans="2:110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</row>
    <row r="413" spans="2:110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</row>
    <row r="414" spans="2:110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</row>
    <row r="415" spans="2:110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</row>
    <row r="416" spans="2:110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</row>
    <row r="417" spans="2:110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</row>
    <row r="418" spans="2:110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</row>
    <row r="419" spans="2:110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</row>
    <row r="420" spans="2:110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</row>
    <row r="421" spans="2:110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</row>
    <row r="422" spans="2:110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</row>
    <row r="423" spans="2:110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</row>
    <row r="424" spans="2:110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</row>
    <row r="425" spans="2:110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</row>
    <row r="426" spans="2:110">
      <c r="B426" t="s">
        <v>568</v>
      </c>
      <c r="C426">
        <v>36.268444850000002</v>
      </c>
      <c r="D426">
        <v>-92.684518990000001</v>
      </c>
      <